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hidePivotFieldList="1" defaultThemeVersion="124226"/>
  <mc:AlternateContent xmlns:mc="http://schemas.openxmlformats.org/markup-compatibility/2006">
    <mc:Choice Requires="x15">
      <x15ac:absPath xmlns:x15ac="http://schemas.microsoft.com/office/spreadsheetml/2010/11/ac" url="https://worldbankgroup-my.sharepoint.com/personal/glittler_worldbank_org/Documents/Product - GEP/1. Website Excel/Excel files - published/Foreign language files/"/>
    </mc:Choice>
  </mc:AlternateContent>
  <xr:revisionPtr revIDLastSave="63" documentId="8_{332DD9E3-2A63-4F03-BCCC-EF041F70CFAE}" xr6:coauthVersionLast="47" xr6:coauthVersionMax="47" xr10:uidLastSave="{6DCCC6C3-7F48-4542-916E-4151B3CADC9E}"/>
  <bookViews>
    <workbookView xWindow="0" yWindow="230" windowWidth="19200" windowHeight="9970" xr2:uid="{00000000-000D-0000-FFFF-FFFF00000000}"/>
  </bookViews>
  <sheets>
    <sheet name="Tabla 1.1" sheetId="107" r:id="rId1"/>
    <sheet name="Apéndice estadístico" sheetId="121" r:id="rId2"/>
  </sheets>
  <externalReferences>
    <externalReference r:id="rId3"/>
    <externalReference r:id="rId4"/>
  </externalReferences>
  <definedNames>
    <definedName name="_DLX1.EMA" localSheetId="1">#REF!</definedName>
    <definedName name="_DLX1.EMA">#REF!</definedName>
    <definedName name="_DLX11.EMA">[1]Sheet1!$A$1:$J$4</definedName>
    <definedName name="_DLX12.EMA" localSheetId="1">#REF!</definedName>
    <definedName name="_DLX12.EMA">#REF!</definedName>
    <definedName name="_DLX13.EMA">[2]Sheet4!$A$1:$J$3</definedName>
    <definedName name="_DLX14.EMA" localSheetId="1">#REF!</definedName>
    <definedName name="_DLX14.EMA">#REF!</definedName>
    <definedName name="_DLX15.EMA" localSheetId="1">#REF!</definedName>
    <definedName name="_DLX15.EMA">#REF!</definedName>
    <definedName name="_DLX2.EMA" localSheetId="1">#REF!</definedName>
    <definedName name="_DLX2.EMA">#REF!</definedName>
    <definedName name="_DLX3.EMA">#REF!</definedName>
    <definedName name="_DLX4.EMA">#REF!</definedName>
    <definedName name="_DLX5.EMA">#REF!</definedName>
    <definedName name="_DLX6.EMA">#REF!</definedName>
    <definedName name="_DLX9.USE" localSheetId="1">#REF!</definedName>
    <definedName name="_DLX9.USE">#REF!</definedName>
    <definedName name="_xlnm._FilterDatabase" localSheetId="0" hidden="1">'Tabla 1.1'!$A$1:$E$2</definedName>
    <definedName name="_xlnm.Print_Area" localSheetId="1">'Apéndice estadístico'!$A$3:$Q$59,'Apéndice estadístico'!$A$60:$Q$108,'Apéndice estadístico'!$A$109:$Q$157,'Apéndice estadístico'!$A$158:$Q$167</definedName>
    <definedName name="_xlnm.Print_Area" localSheetId="0">'Tabla 1.1'!$A$1:$N$53</definedName>
    <definedName name="solver_adj" localSheetId="0" hidden="1">'Tabla 1.1'!#REF!</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Tabla 1.1'!#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name="Query from t1_1" type="1" refreshedVersion="5" saveData="1">
    <dbPr connection="DefaultDir=R:\GEP2016B\data\Table1_1;Driver={Microsoft Text Driver (*.txt; *.csv)};DriverId=27;FIL=text;MaxBufferSize=2048;MaxScanRows=8;PageTimeout=5;SafeTransactions=0;Threads=3;UserCommitSync=Yes;" command="SELECT current.VARIABLE, current.DATE, current.VALUE_x000d__x000a_FROM `R:\gep2016B\data\Table1_1`\current.csv current"/>
  </connection>
</connections>
</file>

<file path=xl/sharedStrings.xml><?xml version="1.0" encoding="utf-8"?>
<sst xmlns="http://schemas.openxmlformats.org/spreadsheetml/2006/main" count="762" uniqueCount="215">
  <si>
    <t>..</t>
  </si>
  <si>
    <t>China</t>
  </si>
  <si>
    <t>Fiji</t>
  </si>
  <si>
    <t>Indonesia</t>
  </si>
  <si>
    <t>Mongolia</t>
  </si>
  <si>
    <t>Timor-Leste</t>
  </si>
  <si>
    <t>Albania</t>
  </si>
  <si>
    <t>Armenia</t>
  </si>
  <si>
    <t>Bulgaria</t>
  </si>
  <si>
    <t>Georgia</t>
  </si>
  <si>
    <t>Kosovo</t>
  </si>
  <si>
    <t>Argentina</t>
  </si>
  <si>
    <t>Bolivia</t>
  </si>
  <si>
    <t>Chile</t>
  </si>
  <si>
    <t>Colombia</t>
  </si>
  <si>
    <t>Costa Rica</t>
  </si>
  <si>
    <t>Ecuador</t>
  </si>
  <si>
    <t>El Salvador</t>
  </si>
  <si>
    <t>Guatemala</t>
  </si>
  <si>
    <t>Guyana</t>
  </si>
  <si>
    <t>Honduras</t>
  </si>
  <si>
    <t>Nicaragua</t>
  </si>
  <si>
    <t>Paraguay</t>
  </si>
  <si>
    <t>Suriname</t>
  </si>
  <si>
    <t>Uruguay</t>
  </si>
  <si>
    <t>Djibouti</t>
  </si>
  <si>
    <t>Iraq</t>
  </si>
  <si>
    <t>Kuwait</t>
  </si>
  <si>
    <t>Qatar</t>
  </si>
  <si>
    <t>Maldives</t>
  </si>
  <si>
    <t>Sri Lanka</t>
  </si>
  <si>
    <t>Angola</t>
  </si>
  <si>
    <t>Benin</t>
  </si>
  <si>
    <t>Burkina Faso</t>
  </si>
  <si>
    <t>Burundi</t>
  </si>
  <si>
    <t>Cabo Verde</t>
  </si>
  <si>
    <t>Chad</t>
  </si>
  <si>
    <t>Côte d'Ivoire</t>
  </si>
  <si>
    <t>Guinea</t>
  </si>
  <si>
    <t>Guinea-Bissau</t>
  </si>
  <si>
    <t>Lesotho</t>
  </si>
  <si>
    <t>Liberia</t>
  </si>
  <si>
    <t>Madagascar</t>
  </si>
  <si>
    <t>Malawi</t>
  </si>
  <si>
    <t>Mauritania</t>
  </si>
  <si>
    <t>Mozambique</t>
  </si>
  <si>
    <t>Namibia</t>
  </si>
  <si>
    <t>Niger</t>
  </si>
  <si>
    <t>Nigeria</t>
  </si>
  <si>
    <t>Rwanda</t>
  </si>
  <si>
    <t>Senegal</t>
  </si>
  <si>
    <t>Seychelles</t>
  </si>
  <si>
    <t>Tanzania</t>
  </si>
  <si>
    <t>Zambia</t>
  </si>
  <si>
    <t>Zimbabwe</t>
  </si>
  <si>
    <t>Ghana</t>
  </si>
  <si>
    <t>Botswana</t>
  </si>
  <si>
    <t>Dominica</t>
  </si>
  <si>
    <t>Eritrea</t>
  </si>
  <si>
    <t>2023f</t>
  </si>
  <si>
    <t>Kiribati</t>
  </si>
  <si>
    <t>Tuvalu</t>
  </si>
  <si>
    <t>Barbados</t>
  </si>
  <si>
    <t>Vanuatu</t>
  </si>
  <si>
    <t>EM7</t>
  </si>
  <si>
    <t>Türkiye</t>
  </si>
  <si>
    <t>2022e</t>
  </si>
  <si>
    <t>2024f</t>
  </si>
  <si>
    <t>Togo</t>
  </si>
  <si>
    <t>21Q4</t>
  </si>
  <si>
    <t>22Q1</t>
  </si>
  <si>
    <t>22Q2</t>
  </si>
  <si>
    <t>2025f</t>
  </si>
  <si>
    <t>22Q3</t>
  </si>
  <si>
    <t>22Q4</t>
  </si>
  <si>
    <t>23Q1e</t>
  </si>
  <si>
    <r>
      <t>CUADRO 1.1 PIB Real</t>
    </r>
    <r>
      <rPr>
        <vertAlign val="superscript"/>
        <sz val="9"/>
        <color rgb="FF000000"/>
        <rFont val="Arial"/>
        <family val="2"/>
      </rPr>
      <t>1</t>
    </r>
  </si>
  <si>
    <t>(Variación porcentual respecto del año anterior, a menos que se indique otra cosa)</t>
  </si>
  <si>
    <t>Mundo</t>
  </si>
  <si>
    <t>Economías avanzadas</t>
  </si>
  <si>
    <t>Estados Unidos</t>
  </si>
  <si>
    <t>Zona del euro</t>
  </si>
  <si>
    <t>Japón</t>
  </si>
  <si>
    <t>Mercados emergentes y economías en desarrollo (MEED)</t>
  </si>
  <si>
    <t>Asia oriental y el Pacífico</t>
  </si>
  <si>
    <t>Tailandia</t>
  </si>
  <si>
    <t>Europa y Asia central</t>
  </si>
  <si>
    <t>Federación de Rusia</t>
  </si>
  <si>
    <t>Polonia</t>
  </si>
  <si>
    <t>América Latina y el Caribe</t>
  </si>
  <si>
    <t>Brasil</t>
  </si>
  <si>
    <t>México</t>
  </si>
  <si>
    <t xml:space="preserve">Oriente Medio y Norte de África </t>
  </si>
  <si>
    <t>Arabia Saudita</t>
  </si>
  <si>
    <t>Asia meridional</t>
  </si>
  <si>
    <t>África al sur del Sahara</t>
  </si>
  <si>
    <t>Sudáfrica</t>
  </si>
  <si>
    <t>Partidas informativas:</t>
  </si>
  <si>
    <t>Países de ingreso alto</t>
  </si>
  <si>
    <t>Países de ingreso mediano</t>
  </si>
  <si>
    <t>Países de ingreso bajo</t>
  </si>
  <si>
    <t>MEED, sin incluir a China</t>
  </si>
  <si>
    <t>MEED exportadores de productos básicos</t>
  </si>
  <si>
    <t>MEED importadores de productos básicos</t>
  </si>
  <si>
    <t>MEED importadores de productos básicos, sin incluir a China</t>
  </si>
  <si>
    <t>Índice de precios de la energía</t>
  </si>
  <si>
    <t>Precio del petróleo (USD por barril)</t>
  </si>
  <si>
    <t>Índice de precios de productos básicos no energéticos</t>
  </si>
  <si>
    <r>
      <t xml:space="preserve">Apéndice estadístico </t>
    </r>
    <r>
      <rPr>
        <b/>
        <vertAlign val="superscript"/>
        <sz val="9"/>
        <rFont val="Arial"/>
        <family val="2"/>
      </rPr>
      <t>1,2</t>
    </r>
  </si>
  <si>
    <t>Estimados y proyecciones anuales</t>
  </si>
  <si>
    <t>Crecimiento trimestral</t>
  </si>
  <si>
    <r>
      <t>PIB réel (%)</t>
    </r>
    <r>
      <rPr>
        <i/>
        <vertAlign val="superscript"/>
        <sz val="9"/>
        <rFont val="Arial"/>
        <family val="2"/>
      </rPr>
      <t>1</t>
    </r>
  </si>
  <si>
    <t>Zona Euro</t>
  </si>
  <si>
    <t>Economías emergentes y en desarrollo</t>
  </si>
  <si>
    <t>Asia oriental y el Pacífico (EAP)</t>
  </si>
  <si>
    <t>Camboya</t>
  </si>
  <si>
    <t>Estados Federados de Micronesia</t>
  </si>
  <si>
    <t>Islas Marshall</t>
  </si>
  <si>
    <t>Islas Salomón</t>
  </si>
  <si>
    <t xml:space="preserve">Lao, República Democrática </t>
  </si>
  <si>
    <t>Malasia</t>
  </si>
  <si>
    <t>Myanmar</t>
  </si>
  <si>
    <t>Nauru</t>
  </si>
  <si>
    <t>Palau</t>
  </si>
  <si>
    <t>Papua Nueva Guinea</t>
  </si>
  <si>
    <t>Filipinas</t>
  </si>
  <si>
    <t>Samoa</t>
  </si>
  <si>
    <t>Tonga</t>
  </si>
  <si>
    <t>Viet Nam</t>
  </si>
  <si>
    <t>Europa y Asia central (ECA)</t>
  </si>
  <si>
    <t>Azerbaiyán</t>
  </si>
  <si>
    <t>Belarús</t>
  </si>
  <si>
    <t>Bosnia y Herzegovina</t>
  </si>
  <si>
    <t>Croacia</t>
  </si>
  <si>
    <t>Hungría</t>
  </si>
  <si>
    <t xml:space="preserve">Kazajstán </t>
  </si>
  <si>
    <t>Macedonia del Norte</t>
  </si>
  <si>
    <t xml:space="preserve">Moldova, República de </t>
  </si>
  <si>
    <t>Montenegro</t>
  </si>
  <si>
    <t>República Kirguisa</t>
  </si>
  <si>
    <t>Rumania</t>
  </si>
  <si>
    <t>Rusia</t>
  </si>
  <si>
    <t>Serbia</t>
  </si>
  <si>
    <t>Tayikistán</t>
  </si>
  <si>
    <t>Turquía</t>
  </si>
  <si>
    <t>Ucrania</t>
  </si>
  <si>
    <t>Uzbekistán</t>
  </si>
  <si>
    <t>América Latina y el Caribe (LAC)</t>
  </si>
  <si>
    <t>Bahamas</t>
  </si>
  <si>
    <t>Belice</t>
  </si>
  <si>
    <t>Granada</t>
  </si>
  <si>
    <t>Haití</t>
  </si>
  <si>
    <t>Jamaica</t>
  </si>
  <si>
    <t>Panamá</t>
  </si>
  <si>
    <t>Perú</t>
  </si>
  <si>
    <t>República Dominicana</t>
  </si>
  <si>
    <t>San Vicente y las Granadinas</t>
  </si>
  <si>
    <t>Santa Lucía</t>
  </si>
  <si>
    <t>Oriente Medio y Norte de África (MNA)</t>
  </si>
  <si>
    <t>Argelia</t>
  </si>
  <si>
    <t>Bahrein</t>
  </si>
  <si>
    <t>Cisjordania y Gaza</t>
  </si>
  <si>
    <t>Egipto</t>
  </si>
  <si>
    <t>Emiratos Arabes Unidos</t>
  </si>
  <si>
    <t>Irán</t>
  </si>
  <si>
    <t>Jordania</t>
  </si>
  <si>
    <t>Líbano</t>
  </si>
  <si>
    <t>Marruecos</t>
  </si>
  <si>
    <t>Omán</t>
  </si>
  <si>
    <t>República Árabe Siria</t>
  </si>
  <si>
    <t>Túnez</t>
  </si>
  <si>
    <t>Yemen, Rep.</t>
  </si>
  <si>
    <t>Asia meridional (SAR)</t>
  </si>
  <si>
    <t>Afghanistan</t>
  </si>
  <si>
    <t>Bangladesh</t>
  </si>
  <si>
    <t>Bhutan</t>
  </si>
  <si>
    <t>India</t>
  </si>
  <si>
    <t>Nepal</t>
  </si>
  <si>
    <t>Pakistan</t>
  </si>
  <si>
    <t>África al sur del Sahara (SSA)</t>
  </si>
  <si>
    <t>Camerún</t>
  </si>
  <si>
    <t>Comoras</t>
  </si>
  <si>
    <t>Congo, República del</t>
  </si>
  <si>
    <t>Congo, República Democrática</t>
  </si>
  <si>
    <t>Guinea Ecuatorial</t>
  </si>
  <si>
    <t>Etiopía</t>
  </si>
  <si>
    <t>Gabón</t>
  </si>
  <si>
    <t>Gambia</t>
  </si>
  <si>
    <t>Kenia</t>
  </si>
  <si>
    <t>Malí</t>
  </si>
  <si>
    <t>Mauricio</t>
  </si>
  <si>
    <t>República Centroafricana</t>
  </si>
  <si>
    <t>Santo Tomé y Príncipe</t>
  </si>
  <si>
    <t>Sierra Leona</t>
  </si>
  <si>
    <t>Sudán</t>
  </si>
  <si>
    <t>Sudán del Sur</t>
  </si>
  <si>
    <t>Swazilandia</t>
  </si>
  <si>
    <t>Uganda</t>
  </si>
  <si>
    <t>Fuente: Banco Mundial.
* e = estimación; f = pronóstico. Las previsiones del Banco Mundial se actualizan frecuentemente con base en nueva información y en circunstancias mundiales cambiantes. En consecuencia, las proyecciones aquí presentadas pueden diferir de las contenidas en otros documentos del Banco, aunque las evaluaciones básicas de las perspectivas de los países no difieran significativamente en un momento dado. </t>
  </si>
  <si>
    <t>1. Las tasas de crecimiento agregadas se calculan utilizando ponderaciones del PIB a precios y tasas de mercados cambiarios promedio de 2010-19. Las tasas de crecimiento agregadas pueden diferir de las cifras publicadas con anterioridad calculadas utilizando ponderaciones del PIB a precios y tipos de cambio del mercado promedio de 2010.</t>
  </si>
  <si>
    <t>2. Ver la versión en inglés para detalles técnicos.</t>
  </si>
  <si>
    <t>Diferencias de puntos porcentuales con respecto a las proyecciones de enero de 2023</t>
  </si>
  <si>
    <r>
      <t>Irán, Rep. Islámica del</t>
    </r>
    <r>
      <rPr>
        <vertAlign val="superscript"/>
        <sz val="10"/>
        <color theme="1" tint="0.14996795556505021"/>
        <rFont val="Arial"/>
        <family val="2"/>
      </rPr>
      <t>2</t>
    </r>
  </si>
  <si>
    <r>
      <t>India</t>
    </r>
    <r>
      <rPr>
        <vertAlign val="superscript"/>
        <sz val="10"/>
        <color theme="1" tint="0.14996795556505021"/>
        <rFont val="Arial"/>
        <family val="2"/>
      </rPr>
      <t>2</t>
    </r>
  </si>
  <si>
    <r>
      <t>Egipto, Rep. Árabe de</t>
    </r>
    <r>
      <rPr>
        <vertAlign val="superscript"/>
        <sz val="10"/>
        <color theme="1" tint="0.14996795556505021"/>
        <rFont val="Arial"/>
        <family val="2"/>
      </rPr>
      <t>2</t>
    </r>
  </si>
  <si>
    <r>
      <t>Pakistán</t>
    </r>
    <r>
      <rPr>
        <vertAlign val="superscript"/>
        <sz val="10"/>
        <color theme="1" tint="0.14996795556505021"/>
        <rFont val="Arial"/>
        <family val="2"/>
      </rPr>
      <t>2</t>
    </r>
  </si>
  <si>
    <r>
      <t>Bangladesh</t>
    </r>
    <r>
      <rPr>
        <vertAlign val="superscript"/>
        <sz val="10"/>
        <color theme="1" tint="0.14996795556505021"/>
        <rFont val="Arial"/>
        <family val="2"/>
      </rPr>
      <t>2</t>
    </r>
  </si>
  <si>
    <r>
      <t>PIB real</t>
    </r>
    <r>
      <rPr>
        <b/>
        <vertAlign val="superscript"/>
        <sz val="10"/>
        <color theme="1" tint="0.14996795556505021"/>
        <rFont val="Arial"/>
        <family val="2"/>
      </rPr>
      <t>1</t>
    </r>
  </si>
  <si>
    <r>
      <t>Todo el mundo (ponderaciones basadas en la PPA)</t>
    </r>
    <r>
      <rPr>
        <vertAlign val="superscript"/>
        <sz val="10"/>
        <rFont val="Arial"/>
        <family val="2"/>
      </rPr>
      <t>3</t>
    </r>
  </si>
  <si>
    <r>
      <t>Volumen del comercio mundial</t>
    </r>
    <r>
      <rPr>
        <b/>
        <vertAlign val="superscript"/>
        <sz val="10"/>
        <rFont val="Arial"/>
        <family val="2"/>
      </rPr>
      <t>4</t>
    </r>
  </si>
  <si>
    <r>
      <t>Precios de los productos básicos</t>
    </r>
    <r>
      <rPr>
        <b/>
        <vertAlign val="superscript"/>
        <sz val="10"/>
        <rFont val="Arial"/>
        <family val="2"/>
      </rPr>
      <t>5</t>
    </r>
  </si>
  <si>
    <t>1. Las tasas de crecimiento agregado de los encabezados se calculan utilizando los pesos del PIB a precios promedio de 2010-2019 y los tipos de cambio del mercado.
2. Las tasas de crecimiento del PIB se calculan sobre la base del año fiscal. Los agregados que incluyen estos países se calculan utilizando datos compilados sobre la base del año calendario. Para India y la República Islámica de Irán, la columna etiquetada como 2022 se refiere al AF2022/23. Para Bangladesh, la República Árabe de Egipto y Pakistán, la columna etiquetada como 2022 se refiere al AF2021/22. Las tasas de crecimiento de Pakistán se basan en el PIB medido a costo de los factores.
3. Las tasas de crecimiento mundiales se calculan utilizando pesos de paridad de poder adquisitivo (PPA) promedio de 2010-2019, que atribuyen una mayor parte del PIB mundial a las economías de mercado emergentes y en desarrollo que los tipos de cambio del mercado.
4. Volumen comercial mundial de bienes y servicios no factoriales.
5. Los índices se expresan en dólares estadounidenses nominales (2010 = 100). El petróleo se refiere al precio de referencia del petróleo crudo Brent. Para conocer los pesos y la composición de los índices, consultar https://worldbank.org/commodities.</t>
  </si>
  <si>
    <t xml:space="preserve">
Fuente: Banco Mundial.
Nota: e = estimación; p = previsión. Las previsiones del Banco Mundial se actualizan con frecuencia sobre la base de nueva información. En consecuencia, las proyecciones que se presentan aquí pueden diferir de las incluidas en otros documentos del Banco, aun cuando las evaluaciones básicas de las perspectivas de los países no difieran en una fecha dada. Para consultar la definición de MEED, países en desarrollo, exportadores de materias primas e importadores de materias primas, consulte el cuadro 1.2 El ME7 (grupo de siete mercados emergentes) incluye a Brasil, China, la Federación de Rusia, India, Indonesia, México y Türkiye. En la actualidad, el Banco Mundial no publica información sobre producción económica, ingresos ni crecimiento de la República Bolivariana de Venezuela y Turkmenistán debido a la falta de datos confiables de calidad adecuada. Turkmenistán y la República Bolivariana de Venezuela no están incluidos en los agregados macroeconómicos entre países.</t>
  </si>
  <si>
    <t>Indice de precios de commodities del WBG</t>
  </si>
  <si>
    <t>Diferencias en puntos porcentuales con respecto a las proyecciones de enero de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
    <numFmt numFmtId="165" formatCode="#,##0.0"/>
    <numFmt numFmtId="166" formatCode="m/d/yy\ h:mm"/>
    <numFmt numFmtId="167" formatCode="&quot;$&quot;#.;\(&quot;$&quot;#,\)"/>
    <numFmt numFmtId="168" formatCode="0,000"/>
    <numFmt numFmtId="169" formatCode="&quot;   &quot;@"/>
    <numFmt numFmtId="170" formatCode="&quot;      &quot;@"/>
    <numFmt numFmtId="171" formatCode="&quot;         &quot;@"/>
    <numFmt numFmtId="172" formatCode="&quot;            &quot;@"/>
    <numFmt numFmtId="173" formatCode="&quot;               &quot;@"/>
    <numFmt numFmtId="174" formatCode="[&gt;=0.05]#,##0.0;[&lt;=-0.05]\-#,##0.0;?0.0"/>
    <numFmt numFmtId="175" formatCode="[Black][&gt;0.05]#,##0.0;[Black][&lt;-0.05]\-#,##0.0;;"/>
    <numFmt numFmtId="176" formatCode="[Black][&gt;0.5]#,##0;[Black][&lt;-0.5]\-#,##0;;"/>
    <numFmt numFmtId="177" formatCode="General_)"/>
    <numFmt numFmtId="178" formatCode="#,##0.000"/>
    <numFmt numFmtId="179" formatCode="#,##0.0000"/>
    <numFmt numFmtId="180" formatCode="#\,##0."/>
    <numFmt numFmtId="181" formatCode="&quot;$&quot;#."/>
    <numFmt numFmtId="182" formatCode="yyyy\-mm\-dd"/>
    <numFmt numFmtId="183" formatCode="_-[$€]* #,##0.00_-;\-[$€]* #,##0.00_-;_-[$€]* &quot;-&quot;??_-;_-@_-"/>
    <numFmt numFmtId="184" formatCode="_ [$€-2]\ * #,##0.00_ ;_ [$€-2]\ * \-#,##0.00_ ;_ [$€-2]\ * &quot;-&quot;??_ "/>
    <numFmt numFmtId="185" formatCode="_-* #,##0\ _F_t_-;\-* #,##0\ _F_t_-;_-* &quot;-&quot;\ _F_t_-;_-@_-"/>
    <numFmt numFmtId="186" formatCode="_-* #,##0.00\ _F_t_-;\-* #,##0.00\ _F_t_-;_-* &quot;-&quot;??\ _F_t_-;_-@_-"/>
    <numFmt numFmtId="187" formatCode="_-* #,##0_-;\-* #,##0_-;_-* &quot;-&quot;_-;_-@_-"/>
    <numFmt numFmtId="188" formatCode="_-* #,##0.00_-;\-* #,##0.00_-;_-* &quot;-&quot;??_-;_-@_-"/>
    <numFmt numFmtId="189" formatCode="_-&quot;$&quot;* #,##0_-;\-&quot;$&quot;* #,##0_-;_-&quot;$&quot;* &quot;-&quot;_-;_-@_-"/>
    <numFmt numFmtId="190" formatCode="_-&quot;$&quot;* #,##0.00_-;\-&quot;$&quot;* #,##0.00_-;_-&quot;$&quot;* &quot;-&quot;??_-;_-@_-"/>
    <numFmt numFmtId="191" formatCode="[$-409]mmm\-yy;@"/>
    <numFmt numFmtId="192" formatCode="_-* #,##0\ &quot;Ft&quot;_-;\-* #,##0\ &quot;Ft&quot;_-;_-* &quot;-&quot;\ &quot;Ft&quot;_-;_-@_-"/>
    <numFmt numFmtId="193" formatCode="_-* #,##0.00\ &quot;Ft&quot;_-;\-* #,##0.00\ &quot;Ft&quot;_-;_-* &quot;-&quot;??\ &quot;Ft&quot;_-;_-@_-"/>
    <numFmt numFmtId="194" formatCode="mmm\ dd\,\ yyyy"/>
  </numFmts>
  <fonts count="140">
    <font>
      <sz val="10"/>
      <name val="Arial"/>
    </font>
    <font>
      <sz val="11"/>
      <color theme="1"/>
      <name val="Calibri"/>
      <family val="2"/>
      <scheme val="minor"/>
    </font>
    <font>
      <sz val="11"/>
      <color theme="1"/>
      <name val="Calibri"/>
      <family val="2"/>
      <scheme val="minor"/>
    </font>
    <font>
      <sz val="10"/>
      <name val="Arial"/>
      <family val="2"/>
    </font>
    <font>
      <sz val="10"/>
      <color theme="1"/>
      <name val="Times New Roman"/>
      <family val="2"/>
    </font>
    <font>
      <sz val="10"/>
      <color theme="1"/>
      <name val="Arial"/>
      <family val="2"/>
    </font>
    <font>
      <sz val="10"/>
      <name val="Times New Roman"/>
      <family val="1"/>
    </font>
    <font>
      <sz val="10"/>
      <name val="Times New Roman"/>
      <family val="1"/>
    </font>
    <font>
      <b/>
      <sz val="10"/>
      <color theme="1" tint="0.14999847407452621"/>
      <name val="Arial"/>
      <family val="2"/>
    </font>
    <font>
      <sz val="10"/>
      <name val="Times New Roman"/>
      <family val="1"/>
    </font>
    <font>
      <sz val="10"/>
      <name val="Times New Roman"/>
      <family val="1"/>
    </font>
    <font>
      <b/>
      <sz val="10"/>
      <name val="Arial"/>
      <family val="2"/>
    </font>
    <font>
      <sz val="10"/>
      <name val="Times New Roman"/>
      <family val="1"/>
    </font>
    <font>
      <b/>
      <sz val="10"/>
      <color theme="4" tint="-0.499984740745262"/>
      <name val="Arial"/>
      <family val="2"/>
    </font>
    <font>
      <sz val="10"/>
      <color theme="4" tint="-0.499984740745262"/>
      <name val="Arial"/>
      <family val="2"/>
    </font>
    <font>
      <sz val="10"/>
      <color theme="1" tint="0.14999847407452621"/>
      <name val="Arial"/>
      <family val="2"/>
    </font>
    <font>
      <i/>
      <sz val="10"/>
      <color theme="1" tint="0.14999847407452621"/>
      <name val="Arial"/>
      <family val="2"/>
    </font>
    <font>
      <b/>
      <sz val="12"/>
      <name val="Arial"/>
      <family val="2"/>
    </font>
    <font>
      <sz val="8"/>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rgb="FF000000"/>
      <name val="Calibri"/>
      <family val="2"/>
      <scheme val="minor"/>
    </font>
    <font>
      <b/>
      <i/>
      <sz val="10"/>
      <color theme="1" tint="0.14999847407452621"/>
      <name val="Arial"/>
      <family val="2"/>
    </font>
    <font>
      <sz val="8"/>
      <name val="Times New Roman"/>
      <family val="1"/>
    </font>
    <font>
      <sz val="12"/>
      <name val="Tms Rmn"/>
    </font>
    <font>
      <sz val="10"/>
      <name val="Geneva"/>
    </font>
    <font>
      <sz val="10"/>
      <name val="MS Serif"/>
      <family val="1"/>
    </font>
    <font>
      <sz val="10"/>
      <color indexed="16"/>
      <name val="MS Serif"/>
      <family val="1"/>
    </font>
    <font>
      <b/>
      <sz val="12"/>
      <color indexed="9"/>
      <name val="Tms Rmn"/>
    </font>
    <font>
      <b/>
      <sz val="8"/>
      <name val="MS Sans Serif"/>
      <family val="2"/>
    </font>
    <font>
      <sz val="8"/>
      <name val="Wingdings"/>
      <charset val="2"/>
    </font>
    <font>
      <sz val="8"/>
      <name val="Helv"/>
    </font>
    <font>
      <sz val="8"/>
      <name val="MS Sans Serif"/>
      <family val="2"/>
    </font>
    <font>
      <b/>
      <sz val="8"/>
      <color indexed="8"/>
      <name val="Helv"/>
    </font>
    <font>
      <sz val="9"/>
      <name val="Times New Roman"/>
      <family val="1"/>
    </font>
    <font>
      <b/>
      <sz val="18"/>
      <color theme="3"/>
      <name val="Cambria"/>
      <family val="2"/>
      <scheme val="major"/>
    </font>
    <font>
      <sz val="11"/>
      <color rgb="FF9C6500"/>
      <name val="Calibri"/>
      <family val="2"/>
      <scheme val="minor"/>
    </font>
    <font>
      <sz val="10"/>
      <name val="Helv"/>
    </font>
    <font>
      <sz val="10"/>
      <name val="Helv"/>
      <charset val="204"/>
    </font>
    <font>
      <sz val="11"/>
      <color indexed="8"/>
      <name val="Calibri"/>
      <family val="2"/>
    </font>
    <font>
      <sz val="10"/>
      <color theme="0"/>
      <name val="Times New Roman"/>
      <family val="2"/>
    </font>
    <font>
      <sz val="11"/>
      <color indexed="9"/>
      <name val="Calibri"/>
      <family val="2"/>
    </font>
    <font>
      <sz val="11"/>
      <name val="Calibri"/>
      <family val="2"/>
    </font>
    <font>
      <sz val="10"/>
      <color rgb="FF9C0006"/>
      <name val="Times New Roman"/>
      <family val="2"/>
    </font>
    <font>
      <sz val="11"/>
      <color indexed="20"/>
      <name val="Calibri"/>
      <family val="2"/>
    </font>
    <font>
      <sz val="9"/>
      <color indexed="9"/>
      <name val="Times"/>
      <family val="1"/>
    </font>
    <font>
      <b/>
      <sz val="10"/>
      <color rgb="FFFA7D00"/>
      <name val="Times New Roman"/>
      <family val="2"/>
    </font>
    <font>
      <b/>
      <sz val="11"/>
      <color indexed="52"/>
      <name val="Calibri"/>
      <family val="2"/>
    </font>
    <font>
      <b/>
      <sz val="10"/>
      <color theme="0"/>
      <name val="Times New Roman"/>
      <family val="2"/>
    </font>
    <font>
      <b/>
      <sz val="11"/>
      <color indexed="9"/>
      <name val="Calibri"/>
      <family val="2"/>
    </font>
    <font>
      <b/>
      <sz val="10"/>
      <color indexed="8"/>
      <name val="Verdana"/>
      <family val="2"/>
    </font>
    <font>
      <sz val="10"/>
      <color indexed="56"/>
      <name val="Verdana"/>
      <family val="2"/>
    </font>
    <font>
      <b/>
      <i/>
      <sz val="10"/>
      <color indexed="8"/>
      <name val="Verdana"/>
      <family val="2"/>
    </font>
    <font>
      <i/>
      <sz val="10"/>
      <color indexed="56"/>
      <name val="Verdana"/>
      <family val="2"/>
    </font>
    <font>
      <sz val="10"/>
      <color indexed="8"/>
      <name val="Verdana"/>
      <family val="2"/>
    </font>
    <font>
      <sz val="11"/>
      <color indexed="8"/>
      <name val="Verdana"/>
      <family val="2"/>
    </font>
    <font>
      <b/>
      <sz val="11"/>
      <color indexed="8"/>
      <name val="Verdana"/>
      <family val="2"/>
    </font>
    <font>
      <b/>
      <sz val="13"/>
      <color indexed="8"/>
      <name val="Verdana"/>
      <family val="2"/>
    </font>
    <font>
      <b/>
      <sz val="13"/>
      <color indexed="9"/>
      <name val="Verdana"/>
      <family val="2"/>
    </font>
    <font>
      <b/>
      <sz val="10"/>
      <color indexed="54"/>
      <name val="Verdana"/>
      <family val="2"/>
    </font>
    <font>
      <sz val="11"/>
      <color indexed="8"/>
      <name val="Arial"/>
      <family val="2"/>
    </font>
    <font>
      <sz val="11"/>
      <color theme="1"/>
      <name val="Calibri"/>
      <family val="2"/>
    </font>
    <font>
      <sz val="9"/>
      <name val="Times"/>
      <family val="1"/>
    </font>
    <font>
      <sz val="1"/>
      <color indexed="8"/>
      <name val="Courier"/>
      <family val="3"/>
    </font>
    <font>
      <sz val="12"/>
      <name val="Arial"/>
      <family val="2"/>
    </font>
    <font>
      <i/>
      <sz val="10"/>
      <color rgb="FF7F7F7F"/>
      <name val="Times New Roman"/>
      <family val="2"/>
    </font>
    <font>
      <i/>
      <sz val="11"/>
      <color indexed="23"/>
      <name val="Calibri"/>
      <family val="2"/>
    </font>
    <font>
      <sz val="10"/>
      <name val="Arial CE"/>
      <charset val="238"/>
    </font>
    <font>
      <u/>
      <sz val="10"/>
      <color rgb="FF001F4B"/>
      <name val="Times New Roman"/>
      <family val="1"/>
    </font>
    <font>
      <sz val="10"/>
      <color rgb="FF006100"/>
      <name val="Times New Roman"/>
      <family val="2"/>
    </font>
    <font>
      <sz val="11"/>
      <color indexed="17"/>
      <name val="Calibri"/>
      <family val="2"/>
    </font>
    <font>
      <b/>
      <sz val="15"/>
      <color theme="3"/>
      <name val="Times New Roman"/>
      <family val="2"/>
    </font>
    <font>
      <b/>
      <sz val="15"/>
      <color indexed="56"/>
      <name val="Calibri"/>
      <family val="2"/>
    </font>
    <font>
      <b/>
      <sz val="13"/>
      <color theme="3"/>
      <name val="Times New Roman"/>
      <family val="2"/>
    </font>
    <font>
      <b/>
      <sz val="13"/>
      <color indexed="56"/>
      <name val="Calibri"/>
      <family val="2"/>
    </font>
    <font>
      <b/>
      <sz val="11"/>
      <color theme="3"/>
      <name val="Times New Roman"/>
      <family val="2"/>
    </font>
    <font>
      <b/>
      <sz val="11"/>
      <color indexed="56"/>
      <name val="Calibri"/>
      <family val="2"/>
    </font>
    <font>
      <u/>
      <sz val="10"/>
      <color theme="10"/>
      <name val="Times New Roman"/>
      <family val="1"/>
    </font>
    <font>
      <u/>
      <sz val="10"/>
      <color indexed="12"/>
      <name val="Arial"/>
      <family val="2"/>
    </font>
    <font>
      <u/>
      <sz val="9"/>
      <color theme="10"/>
      <name val="Calibri"/>
      <family val="2"/>
    </font>
    <font>
      <sz val="10"/>
      <color rgb="FF3F3F76"/>
      <name val="Times New Roman"/>
      <family val="2"/>
    </font>
    <font>
      <sz val="11"/>
      <color indexed="62"/>
      <name val="Calibri"/>
      <family val="2"/>
    </font>
    <font>
      <sz val="10"/>
      <color rgb="FFFA7D00"/>
      <name val="Times New Roman"/>
      <family val="2"/>
    </font>
    <font>
      <sz val="11"/>
      <color indexed="52"/>
      <name val="Calibri"/>
      <family val="2"/>
    </font>
    <font>
      <sz val="10"/>
      <color rgb="FF9C6500"/>
      <name val="Times New Roman"/>
      <family val="2"/>
    </font>
    <font>
      <sz val="11"/>
      <color indexed="60"/>
      <name val="Calibri"/>
      <family val="2"/>
    </font>
    <font>
      <sz val="6"/>
      <color indexed="8"/>
      <name val="Arial"/>
      <family val="2"/>
    </font>
    <font>
      <sz val="11"/>
      <name val="ＭＳ Ｐゴシック"/>
      <family val="3"/>
      <charset val="128"/>
    </font>
    <font>
      <sz val="10"/>
      <name val="Courier"/>
      <family val="3"/>
    </font>
    <font>
      <sz val="10"/>
      <name val="Verdana"/>
      <family val="2"/>
    </font>
    <font>
      <sz val="10"/>
      <color theme="1"/>
      <name val="Calibri"/>
      <family val="2"/>
    </font>
    <font>
      <sz val="10"/>
      <name val="Times"/>
      <family val="1"/>
    </font>
    <font>
      <i/>
      <sz val="10"/>
      <name val="Helv"/>
    </font>
    <font>
      <sz val="10"/>
      <color indexed="8"/>
      <name val="Arial"/>
      <family val="2"/>
    </font>
    <font>
      <b/>
      <sz val="10"/>
      <color rgb="FF3F3F3F"/>
      <name val="Times New Roman"/>
      <family val="2"/>
    </font>
    <font>
      <b/>
      <sz val="11"/>
      <color indexed="63"/>
      <name val="Calibri"/>
      <family val="2"/>
    </font>
    <font>
      <sz val="10"/>
      <name val="MS Sans Serif"/>
      <family val="2"/>
    </font>
    <font>
      <i/>
      <sz val="8"/>
      <name val="Tms Rmn"/>
    </font>
    <font>
      <b/>
      <sz val="18"/>
      <color indexed="56"/>
      <name val="Cambria"/>
      <family val="2"/>
    </font>
    <font>
      <b/>
      <sz val="8"/>
      <name val="Tms Rmn"/>
    </font>
    <font>
      <b/>
      <sz val="10"/>
      <color theme="1"/>
      <name val="Times New Roman"/>
      <family val="2"/>
    </font>
    <font>
      <b/>
      <sz val="11"/>
      <color indexed="8"/>
      <name val="Calibri"/>
      <family val="2"/>
    </font>
    <font>
      <sz val="10"/>
      <color rgb="FFFF0000"/>
      <name val="Times New Roman"/>
      <family val="2"/>
    </font>
    <font>
      <sz val="11"/>
      <color indexed="10"/>
      <name val="Calibri"/>
      <family val="2"/>
    </font>
    <font>
      <sz val="16"/>
      <name val="AngsanaUPC"/>
      <family val="1"/>
    </font>
    <font>
      <vertAlign val="superscript"/>
      <sz val="9"/>
      <color rgb="FF000000"/>
      <name val="Arial"/>
      <family val="2"/>
    </font>
    <font>
      <sz val="10"/>
      <color rgb="FFFF0000"/>
      <name val="Arial"/>
      <family val="2"/>
    </font>
    <font>
      <b/>
      <sz val="9"/>
      <name val="Arial"/>
      <family val="2"/>
    </font>
    <font>
      <sz val="9"/>
      <color theme="1"/>
      <name val="Arial"/>
      <family val="2"/>
    </font>
    <font>
      <sz val="9"/>
      <color rgb="FFFF0000"/>
      <name val="Arial"/>
      <family val="2"/>
    </font>
    <font>
      <sz val="9"/>
      <name val="Arial"/>
      <family val="2"/>
    </font>
    <font>
      <b/>
      <sz val="9"/>
      <color theme="1"/>
      <name val="Arial"/>
      <family val="2"/>
    </font>
    <font>
      <i/>
      <sz val="9"/>
      <name val="Arial"/>
      <family val="2"/>
    </font>
    <font>
      <sz val="9"/>
      <color theme="1"/>
      <name val="Calibri"/>
      <family val="2"/>
      <scheme val="minor"/>
    </font>
    <font>
      <b/>
      <sz val="9"/>
      <color theme="1"/>
      <name val="Calibri"/>
      <family val="2"/>
      <scheme val="minor"/>
    </font>
    <font>
      <sz val="9"/>
      <color rgb="FF333333"/>
      <name val="Arial"/>
      <family val="2"/>
    </font>
    <font>
      <u/>
      <sz val="11"/>
      <color theme="10"/>
      <name val="Calibri"/>
      <family val="2"/>
      <scheme val="minor"/>
    </font>
    <font>
      <sz val="9"/>
      <name val="Calibri"/>
      <family val="2"/>
      <scheme val="minor"/>
    </font>
    <font>
      <i/>
      <sz val="9"/>
      <name val="Calibri"/>
      <family val="2"/>
      <scheme val="minor"/>
    </font>
    <font>
      <sz val="9"/>
      <color rgb="FF333333"/>
      <name val="Calibri"/>
      <family val="2"/>
      <scheme val="minor"/>
    </font>
    <font>
      <u/>
      <sz val="9"/>
      <color theme="10"/>
      <name val="Calibri"/>
      <family val="2"/>
      <scheme val="minor"/>
    </font>
    <font>
      <sz val="9"/>
      <color rgb="FFFF0000"/>
      <name val="Calibri"/>
      <family val="2"/>
      <scheme val="minor"/>
    </font>
    <font>
      <b/>
      <vertAlign val="superscript"/>
      <sz val="9"/>
      <name val="Arial"/>
      <family val="2"/>
    </font>
    <font>
      <i/>
      <vertAlign val="superscript"/>
      <sz val="9"/>
      <name val="Arial"/>
      <family val="2"/>
    </font>
    <font>
      <vertAlign val="superscript"/>
      <sz val="10"/>
      <color theme="1" tint="0.14996795556505021"/>
      <name val="Arial"/>
      <family val="2"/>
    </font>
    <font>
      <b/>
      <vertAlign val="superscript"/>
      <sz val="10"/>
      <name val="Arial"/>
      <family val="2"/>
    </font>
    <font>
      <b/>
      <vertAlign val="superscript"/>
      <sz val="10"/>
      <color theme="1" tint="0.14996795556505021"/>
      <name val="Arial"/>
      <family val="2"/>
    </font>
    <font>
      <vertAlign val="superscript"/>
      <sz val="10"/>
      <name val="Arial"/>
      <family val="2"/>
    </font>
  </fonts>
  <fills count="70">
    <fill>
      <patternFill patternType="none"/>
    </fill>
    <fill>
      <patternFill patternType="gray125"/>
    </fill>
    <fill>
      <patternFill patternType="solid">
        <fgColor indexed="9"/>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0"/>
        <bgColor indexed="64"/>
      </patternFill>
    </fill>
    <fill>
      <patternFill patternType="solid">
        <fgColor rgb="FFFDE9D9"/>
        <bgColor indexed="64"/>
      </patternFill>
    </fill>
    <fill>
      <patternFill patternType="solid">
        <fgColor rgb="FFFCD5B4"/>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5"/>
        <bgColor indexed="64"/>
      </patternFill>
    </fill>
    <fill>
      <patternFill patternType="solid">
        <fgColor indexed="22"/>
        <bgColor indexed="64"/>
      </patternFill>
    </fill>
    <fill>
      <patternFill patternType="solid">
        <fgColor indexed="26"/>
        <bgColor indexed="64"/>
      </patternFill>
    </fill>
    <fill>
      <patternFill patternType="darkVertica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31"/>
        <bgColor indexed="64"/>
      </patternFill>
    </fill>
    <fill>
      <patternFill patternType="solid">
        <fgColor indexed="52"/>
        <bgColor indexed="64"/>
      </patternFill>
    </fill>
    <fill>
      <patternFill patternType="solid">
        <fgColor indexed="24"/>
        <bgColor indexed="64"/>
      </patternFill>
    </fill>
    <fill>
      <patternFill patternType="solid">
        <fgColor indexed="53"/>
        <bgColor indexed="64"/>
      </patternFill>
    </fill>
    <fill>
      <patternFill patternType="solid">
        <fgColor indexed="43"/>
      </patternFill>
    </fill>
    <fill>
      <patternFill patternType="solid">
        <fgColor indexed="26"/>
      </patternFill>
    </fill>
    <fill>
      <patternFill patternType="solid">
        <fgColor rgb="FFFCD1A9"/>
        <bgColor indexed="64"/>
      </patternFill>
    </fill>
  </fills>
  <borders count="31">
    <border>
      <left/>
      <right/>
      <top/>
      <bottom/>
      <diagonal/>
    </border>
    <border>
      <left/>
      <right/>
      <top/>
      <bottom style="thin">
        <color auto="1"/>
      </bottom>
      <diagonal/>
    </border>
    <border>
      <left/>
      <right/>
      <top style="thin">
        <color auto="1"/>
      </top>
      <bottom/>
      <diagonal/>
    </border>
    <border>
      <left/>
      <right/>
      <top style="thin">
        <color auto="1"/>
      </top>
      <bottom style="thin">
        <color auto="1"/>
      </bottom>
      <diagonal/>
    </border>
    <border>
      <left/>
      <right/>
      <top/>
      <bottom style="thin">
        <color theme="0"/>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indexed="64"/>
      </top>
      <bottom style="medium">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64"/>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s>
  <cellStyleXfs count="49726">
    <xf numFmtId="0" fontId="0" fillId="0" borderId="0"/>
    <xf numFmtId="0" fontId="3" fillId="0" borderId="0"/>
    <xf numFmtId="0" fontId="4" fillId="0" borderId="0"/>
    <xf numFmtId="0" fontId="5" fillId="0" borderId="0"/>
    <xf numFmtId="0" fontId="2" fillId="0" borderId="0"/>
    <xf numFmtId="0" fontId="6" fillId="0" borderId="0"/>
    <xf numFmtId="43" fontId="6" fillId="0" borderId="0" applyFont="0" applyFill="0" applyBorder="0" applyAlignment="0" applyProtection="0"/>
    <xf numFmtId="0" fontId="7" fillId="0" borderId="0"/>
    <xf numFmtId="43" fontId="3" fillId="0" borderId="0" applyFont="0" applyFill="0" applyBorder="0" applyAlignment="0" applyProtection="0"/>
    <xf numFmtId="0" fontId="9" fillId="0" borderId="0"/>
    <xf numFmtId="0" fontId="10" fillId="0" borderId="0"/>
    <xf numFmtId="0" fontId="12" fillId="0" borderId="0"/>
    <xf numFmtId="43" fontId="3" fillId="0" borderId="0" applyFont="0" applyFill="0" applyBorder="0" applyAlignment="0" applyProtection="0"/>
    <xf numFmtId="9" fontId="3" fillId="0" borderId="0" applyFont="0" applyFill="0" applyBorder="0" applyAlignment="0" applyProtection="0"/>
    <xf numFmtId="0" fontId="33" fillId="0" borderId="0"/>
    <xf numFmtId="0" fontId="1" fillId="0" borderId="0"/>
    <xf numFmtId="169" fontId="46" fillId="0" borderId="0" applyFont="0" applyFill="0" applyBorder="0" applyAlignment="0" applyProtection="0"/>
    <xf numFmtId="170" fontId="46" fillId="0" borderId="0" applyFont="0" applyFill="0" applyBorder="0" applyAlignment="0" applyProtection="0"/>
    <xf numFmtId="171" fontId="46" fillId="0" borderId="0" applyFont="0" applyFill="0" applyBorder="0" applyAlignment="0" applyProtection="0"/>
    <xf numFmtId="172" fontId="46" fillId="0" borderId="0" applyFont="0" applyFill="0" applyBorder="0" applyAlignment="0" applyProtection="0"/>
    <xf numFmtId="173" fontId="46" fillId="0" borderId="0" applyFont="0" applyFill="0" applyBorder="0" applyAlignment="0" applyProtection="0"/>
    <xf numFmtId="0" fontId="35" fillId="0" borderId="0">
      <alignment horizontal="center" wrapText="1"/>
      <protection locked="0"/>
    </xf>
    <xf numFmtId="0" fontId="11" fillId="0" borderId="0">
      <alignment horizontal="left" wrapText="1"/>
    </xf>
    <xf numFmtId="0" fontId="36" fillId="0" borderId="0" applyNumberFormat="0" applyFill="0" applyBorder="0" applyAlignment="0" applyProtection="0"/>
    <xf numFmtId="167" fontId="37" fillId="0" borderId="0" applyFill="0" applyBorder="0" applyAlignment="0"/>
    <xf numFmtId="0" fontId="38" fillId="0" borderId="0" applyNumberFormat="0" applyAlignment="0">
      <alignment horizontal="left"/>
    </xf>
    <xf numFmtId="0" fontId="39" fillId="0" borderId="0" applyNumberFormat="0" applyAlignment="0">
      <alignment horizontal="left"/>
    </xf>
    <xf numFmtId="38" fontId="18" fillId="40" borderId="0" applyNumberFormat="0" applyBorder="0" applyAlignment="0" applyProtection="0"/>
    <xf numFmtId="0" fontId="40" fillId="39" borderId="0"/>
    <xf numFmtId="0" fontId="17" fillId="0" borderId="14" applyNumberFormat="0" applyAlignment="0" applyProtection="0">
      <alignment horizontal="left" vertical="center"/>
    </xf>
    <xf numFmtId="0" fontId="17" fillId="0" borderId="3">
      <alignment horizontal="left" vertical="center"/>
    </xf>
    <xf numFmtId="0" fontId="41" fillId="0" borderId="15">
      <alignment horizontal="center"/>
    </xf>
    <xf numFmtId="0" fontId="41" fillId="0" borderId="0">
      <alignment horizontal="center"/>
    </xf>
    <xf numFmtId="165" fontId="46" fillId="0" borderId="0" applyFont="0" applyFill="0" applyBorder="0" applyAlignment="0" applyProtection="0"/>
    <xf numFmtId="3" fontId="46" fillId="0" borderId="0" applyFont="0" applyFill="0" applyBorder="0" applyAlignment="0" applyProtection="0"/>
    <xf numFmtId="10" fontId="18" fillId="41" borderId="16" applyNumberFormat="0" applyBorder="0" applyAlignment="0" applyProtection="0"/>
    <xf numFmtId="41" fontId="6" fillId="0" borderId="0" applyFont="0" applyFill="0" applyBorder="0" applyAlignment="0" applyProtection="0"/>
    <xf numFmtId="43" fontId="6" fillId="0" borderId="0" applyFont="0" applyFill="0" applyBorder="0" applyAlignment="0" applyProtection="0"/>
    <xf numFmtId="42" fontId="6" fillId="0" borderId="0" applyFont="0" applyFill="0" applyBorder="0" applyAlignment="0" applyProtection="0"/>
    <xf numFmtId="44" fontId="6" fillId="0" borderId="0" applyFont="0" applyFill="0" applyBorder="0" applyAlignment="0" applyProtection="0"/>
    <xf numFmtId="168" fontId="35" fillId="0" borderId="0"/>
    <xf numFmtId="0" fontId="36" fillId="0" borderId="0"/>
    <xf numFmtId="174" fontId="6" fillId="0" borderId="0" applyFill="0" applyBorder="0" applyAlignment="0" applyProtection="0">
      <alignment horizontal="right"/>
    </xf>
    <xf numFmtId="14" fontId="35" fillId="0" borderId="0">
      <alignment horizontal="center" wrapText="1"/>
      <protection locked="0"/>
    </xf>
    <xf numFmtId="9" fontId="3" fillId="0" borderId="0" applyFont="0" applyFill="0" applyBorder="0" applyAlignment="0" applyProtection="0"/>
    <xf numFmtId="10" fontId="3" fillId="0" borderId="0" applyFont="0" applyFill="0" applyBorder="0" applyAlignment="0" applyProtection="0"/>
    <xf numFmtId="175" fontId="46" fillId="0" borderId="0" applyFont="0" applyFill="0" applyBorder="0" applyAlignment="0" applyProtection="0"/>
    <xf numFmtId="176" fontId="46" fillId="0" borderId="0" applyFont="0" applyFill="0" applyBorder="0" applyAlignment="0" applyProtection="0"/>
    <xf numFmtId="0" fontId="46" fillId="0" borderId="0"/>
    <xf numFmtId="0" fontId="42" fillId="42" borderId="0" applyNumberFormat="0" applyFont="0" applyBorder="0" applyAlignment="0">
      <alignment horizontal="center"/>
    </xf>
    <xf numFmtId="14" fontId="43" fillId="0" borderId="0" applyNumberFormat="0" applyFill="0" applyBorder="0" applyAlignment="0" applyProtection="0">
      <alignment horizontal="left"/>
    </xf>
    <xf numFmtId="0" fontId="42" fillId="1" borderId="3" applyNumberFormat="0" applyFont="0" applyAlignment="0">
      <alignment horizontal="center"/>
    </xf>
    <xf numFmtId="0" fontId="44" fillId="0" borderId="0" applyNumberFormat="0" applyFill="0" applyBorder="0" applyAlignment="0">
      <alignment horizontal="center"/>
    </xf>
    <xf numFmtId="40" fontId="45" fillId="0" borderId="0" applyBorder="0">
      <alignment horizontal="right"/>
    </xf>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9" fillId="0" borderId="0"/>
    <xf numFmtId="0" fontId="49" fillId="0" borderId="0"/>
    <xf numFmtId="0" fontId="50" fillId="0" borderId="0"/>
    <xf numFmtId="0" fontId="50" fillId="0" borderId="0"/>
    <xf numFmtId="0" fontId="49" fillId="0" borderId="0"/>
    <xf numFmtId="0" fontId="50" fillId="0" borderId="0"/>
    <xf numFmtId="0" fontId="50" fillId="0" borderId="0"/>
    <xf numFmtId="0" fontId="49" fillId="0" borderId="0"/>
    <xf numFmtId="0" fontId="49" fillId="0" borderId="0"/>
    <xf numFmtId="0" fontId="49" fillId="0" borderId="0"/>
    <xf numFmtId="0" fontId="50" fillId="0" borderId="0"/>
    <xf numFmtId="0" fontId="49" fillId="0" borderId="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51" fillId="43"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51" fillId="44"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51" fillId="45"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51" fillId="46"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51"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51" fillId="48"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51" fillId="49"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51" fillId="50"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51" fillId="5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51"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51"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1" fillId="52"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3" fillId="53"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3" fillId="50"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3" fillId="51"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3" fillId="54"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3" fillId="55"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3" fillId="56"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3" fillId="57"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3" fillId="58"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3" fillId="5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3" fillId="54"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3" fillId="55"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3" fillId="60"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54" fillId="0" borderId="0" applyAlignment="0"/>
    <xf numFmtId="0" fontId="6" fillId="0" borderId="3">
      <alignment horizontal="center" vertical="center"/>
    </xf>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6" fillId="44"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177" fontId="57" fillId="0" borderId="0">
      <alignment vertical="top"/>
    </xf>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9" fillId="61" borderId="17" applyNumberFormat="0" applyAlignment="0" applyProtection="0"/>
    <xf numFmtId="0" fontId="59" fillId="61" borderId="17"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8" fillId="12" borderId="8" applyNumberFormat="0" applyAlignment="0" applyProtection="0"/>
    <xf numFmtId="0" fontId="59" fillId="61" borderId="17"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26" fillId="12" borderId="8" applyNumberFormat="0" applyAlignment="0" applyProtection="0"/>
    <xf numFmtId="0" fontId="26"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9" fillId="61" borderId="17"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0" fillId="13" borderId="11" applyNumberFormat="0" applyAlignment="0" applyProtection="0"/>
    <xf numFmtId="0" fontId="61" fillId="62" borderId="18"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28" fillId="13" borderId="11" applyNumberFormat="0" applyAlignment="0" applyProtection="0"/>
    <xf numFmtId="0" fontId="28"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1" fillId="62" borderId="18"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1" fontId="62" fillId="2" borderId="16">
      <alignment horizontal="right" vertical="center"/>
    </xf>
    <xf numFmtId="164" fontId="62" fillId="2" borderId="16">
      <alignment horizontal="right" vertical="center" indent="1"/>
    </xf>
    <xf numFmtId="3" fontId="63" fillId="2" borderId="16">
      <alignment horizontal="right" vertical="center" indent="1"/>
    </xf>
    <xf numFmtId="165" fontId="63" fillId="2" borderId="16">
      <alignment horizontal="right" vertical="center" indent="1"/>
    </xf>
    <xf numFmtId="4" fontId="63" fillId="2" borderId="16">
      <alignment horizontal="right" vertical="center" indent="1"/>
    </xf>
    <xf numFmtId="178" fontId="63" fillId="2" borderId="16">
      <alignment horizontal="right" vertical="center" indent="1"/>
    </xf>
    <xf numFmtId="179" fontId="63" fillId="2" borderId="16">
      <alignment horizontal="right" vertical="center" indent="1"/>
    </xf>
    <xf numFmtId="0" fontId="64" fillId="2" borderId="16">
      <alignment horizontal="right" vertical="center"/>
    </xf>
    <xf numFmtId="3" fontId="65" fillId="2" borderId="16">
      <alignment horizontal="right" vertical="center" indent="1"/>
    </xf>
    <xf numFmtId="165" fontId="65" fillId="2" borderId="16">
      <alignment horizontal="right" vertical="center" indent="1"/>
    </xf>
    <xf numFmtId="4" fontId="65" fillId="2" borderId="16">
      <alignment horizontal="right" vertical="center" indent="1"/>
    </xf>
    <xf numFmtId="178" fontId="65" fillId="2" borderId="16">
      <alignment horizontal="right" vertical="center" indent="1"/>
    </xf>
    <xf numFmtId="179" fontId="65" fillId="2" borderId="16">
      <alignment horizontal="right" vertical="center" indent="1"/>
    </xf>
    <xf numFmtId="0" fontId="66" fillId="2" borderId="16">
      <alignment horizontal="left" vertical="center" indent="1"/>
    </xf>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1" fontId="62" fillId="2" borderId="16">
      <alignment horizontal="right" vertical="center"/>
    </xf>
    <xf numFmtId="164" fontId="62" fillId="2" borderId="16">
      <alignment horizontal="right" vertical="center" indent="1"/>
    </xf>
    <xf numFmtId="3" fontId="63" fillId="2" borderId="16">
      <alignment horizontal="right" vertical="center" indent="1"/>
    </xf>
    <xf numFmtId="165" fontId="63" fillId="2" borderId="16">
      <alignment horizontal="right" vertical="center" indent="1"/>
    </xf>
    <xf numFmtId="4" fontId="63" fillId="2" borderId="16">
      <alignment horizontal="right" vertical="center" indent="1"/>
    </xf>
    <xf numFmtId="178" fontId="63" fillId="2" borderId="16">
      <alignment horizontal="right" vertical="center" indent="1"/>
    </xf>
    <xf numFmtId="179" fontId="63" fillId="2" borderId="16">
      <alignment horizontal="right" vertical="center" indent="1"/>
    </xf>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20">
      <alignment horizontal="left" vertical="center" indent="1"/>
    </xf>
    <xf numFmtId="0" fontId="68" fillId="2" borderId="21">
      <alignment horizontal="left" vertical="center"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4" fillId="2" borderId="16">
      <alignment horizontal="right" vertical="center"/>
    </xf>
    <xf numFmtId="3" fontId="65" fillId="2" borderId="16">
      <alignment horizontal="right" vertical="center" indent="1"/>
    </xf>
    <xf numFmtId="165" fontId="65" fillId="2" borderId="16">
      <alignment horizontal="right" vertical="center" indent="1"/>
    </xf>
    <xf numFmtId="4" fontId="65" fillId="2" borderId="16">
      <alignment horizontal="right" vertical="center" indent="1"/>
    </xf>
    <xf numFmtId="178" fontId="65" fillId="2" borderId="16">
      <alignment horizontal="right" vertical="center" indent="1"/>
    </xf>
    <xf numFmtId="179" fontId="65" fillId="2" borderId="16">
      <alignment horizontal="righ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7" fillId="2" borderId="16">
      <alignment horizontal="left" vertical="center" wrapText="1" indent="1"/>
    </xf>
    <xf numFmtId="0" fontId="72" fillId="2" borderId="19"/>
    <xf numFmtId="0" fontId="62" fillId="41" borderId="16">
      <alignment horizontal="left" vertical="center"/>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3" fontId="74" fillId="0" borderId="0">
      <alignment horizontal="right"/>
    </xf>
    <xf numFmtId="165" fontId="74" fillId="0" borderId="0">
      <alignment horizontal="right" vertical="top"/>
    </xf>
    <xf numFmtId="178" fontId="74" fillId="0" borderId="0">
      <alignment horizontal="right" vertical="top"/>
    </xf>
    <xf numFmtId="3" fontId="74" fillId="0" borderId="0">
      <alignment horizontal="right"/>
    </xf>
    <xf numFmtId="165" fontId="74" fillId="0" borderId="0">
      <alignment horizontal="right" vertical="top"/>
    </xf>
    <xf numFmtId="180" fontId="75" fillId="0" borderId="0">
      <protection locked="0"/>
    </xf>
    <xf numFmtId="44" fontId="3" fillId="0" borderId="0" applyFont="0" applyFill="0" applyBorder="0" applyAlignment="0" applyProtection="0"/>
    <xf numFmtId="44" fontId="3" fillId="0" borderId="0" applyFont="0" applyFill="0" applyBorder="0" applyAlignment="0" applyProtection="0"/>
    <xf numFmtId="181" fontId="75" fillId="0" borderId="0">
      <protection locked="0"/>
    </xf>
    <xf numFmtId="0" fontId="76" fillId="0" borderId="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64" fontId="6" fillId="0" borderId="0" applyBorder="0"/>
    <xf numFmtId="164" fontId="6" fillId="0" borderId="22"/>
    <xf numFmtId="183"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8"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185" fontId="79" fillId="0" borderId="0" applyFont="0" applyFill="0" applyBorder="0" applyAlignment="0" applyProtection="0"/>
    <xf numFmtId="186" fontId="79" fillId="0" borderId="0" applyFont="0" applyFill="0" applyBorder="0" applyAlignment="0" applyProtection="0"/>
    <xf numFmtId="2" fontId="76" fillId="0" borderId="0" applyProtection="0"/>
    <xf numFmtId="0" fontId="80" fillId="0" borderId="0" applyNumberFormat="0" applyFill="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2" fillId="45"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11" fillId="0" borderId="0"/>
    <xf numFmtId="0" fontId="11" fillId="0" borderId="0">
      <alignment horizontal="left" indent="1"/>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4" fillId="0" borderId="23"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6" fillId="0" borderId="24"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8" fillId="0" borderId="25"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76" fillId="0" borderId="0" applyNumberFormat="0" applyFont="0" applyFill="0" applyBorder="0" applyAlignment="0" applyProtection="0"/>
    <xf numFmtId="0" fontId="76" fillId="0" borderId="0" applyProtection="0"/>
    <xf numFmtId="0" fontId="89" fillId="0" borderId="0" applyNumberFormat="0" applyFill="0" applyBorder="0" applyAlignment="0" applyProtection="0">
      <alignment vertical="top"/>
      <protection locked="0"/>
    </xf>
    <xf numFmtId="0" fontId="90" fillId="0" borderId="0" applyNumberFormat="0" applyFill="0" applyBorder="0" applyAlignment="0" applyProtection="0"/>
    <xf numFmtId="0" fontId="91" fillId="0" borderId="0" applyNumberFormat="0" applyFill="0" applyBorder="0" applyAlignment="0" applyProtection="0">
      <alignment vertical="top"/>
      <protection locked="0"/>
    </xf>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3" fillId="48" borderId="17" applyNumberFormat="0" applyAlignment="0" applyProtection="0"/>
    <xf numFmtId="0" fontId="93" fillId="48" borderId="17"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2" fillId="11" borderId="8" applyNumberFormat="0" applyAlignment="0" applyProtection="0"/>
    <xf numFmtId="0" fontId="93" fillId="48" borderId="17"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24" fillId="11" borderId="8" applyNumberFormat="0" applyAlignment="0" applyProtection="0"/>
    <xf numFmtId="0" fontId="24"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3" fillId="48" borderId="17"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5" fillId="0" borderId="26"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187" fontId="3" fillId="0" borderId="0" applyFont="0" applyFill="0" applyBorder="0" applyAlignment="0" applyProtection="0"/>
    <xf numFmtId="188" fontId="3" fillId="0" borderId="0" applyFont="0" applyFill="0" applyBorder="0" applyAlignment="0" applyProtection="0"/>
    <xf numFmtId="189" fontId="3" fillId="0" borderId="0" applyFont="0" applyFill="0" applyBorder="0" applyAlignment="0" applyProtection="0"/>
    <xf numFmtId="190" fontId="3" fillId="0" borderId="0" applyFont="0" applyFill="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7" fillId="67"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3"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1"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3"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00"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99" fillId="0" borderId="0">
      <alignment vertical="center"/>
    </xf>
    <xf numFmtId="0" fontId="3" fillId="0" borderId="0"/>
    <xf numFmtId="0" fontId="99" fillId="0" borderId="0">
      <alignment vertical="center"/>
    </xf>
    <xf numFmtId="14" fontId="3" fillId="0" borderId="0" applyProtection="0">
      <alignment vertical="center"/>
    </xf>
    <xf numFmtId="0" fontId="101" fillId="0" borderId="0"/>
    <xf numFmtId="0" fontId="3" fillId="0" borderId="0"/>
    <xf numFmtId="0" fontId="3" fillId="0" borderId="0"/>
    <xf numFmtId="14" fontId="3" fillId="0" borderId="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14" fontId="3" fillId="0" borderId="0" applyProtection="0">
      <alignment vertical="center"/>
    </xf>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14" fontId="3" fillId="0" borderId="0" applyProtection="0">
      <alignment vertical="center"/>
    </xf>
    <xf numFmtId="0" fontId="1" fillId="0" borderId="0"/>
    <xf numFmtId="0" fontId="1" fillId="0" borderId="0"/>
    <xf numFmtId="0" fontId="1" fillId="0" borderId="0"/>
    <xf numFmtId="191" fontId="3" fillId="0" borderId="0"/>
    <xf numFmtId="0" fontId="1" fillId="0" borderId="0"/>
    <xf numFmtId="0" fontId="1" fillId="0" borderId="0"/>
    <xf numFmtId="191" fontId="3" fillId="0" borderId="0"/>
    <xf numFmtId="0" fontId="1" fillId="0" borderId="0"/>
    <xf numFmtId="0" fontId="1" fillId="0" borderId="0"/>
    <xf numFmtId="14" fontId="3" fillId="0" borderId="0" applyProtection="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3" fillId="0" borderId="0"/>
    <xf numFmtId="0" fontId="1"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1" fontId="6" fillId="0" borderId="0"/>
    <xf numFmtId="0" fontId="6"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5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1" fillId="0" borderId="0"/>
    <xf numFmtId="0" fontId="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174" fontId="6" fillId="0" borderId="0" applyFill="0" applyBorder="0" applyAlignment="0" applyProtection="0">
      <alignment horizontal="right"/>
    </xf>
    <xf numFmtId="0" fontId="103" fillId="0" borderId="0"/>
    <xf numFmtId="1" fontId="74" fillId="0" borderId="0">
      <alignment horizontal="right" vertical="top"/>
    </xf>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51" fillId="68" borderId="27"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04" fillId="0" borderId="28"/>
    <xf numFmtId="0" fontId="105" fillId="0" borderId="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6" fillId="12" borderId="9" applyNumberFormat="0" applyAlignment="0" applyProtection="0"/>
    <xf numFmtId="0" fontId="107" fillId="61" borderId="2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25" fillId="12" borderId="9" applyNumberFormat="0" applyAlignment="0" applyProtection="0"/>
    <xf numFmtId="0" fontId="25"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7" fillId="61" borderId="2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192" fontId="79" fillId="0" borderId="0" applyFont="0" applyFill="0" applyBorder="0" applyAlignment="0" applyProtection="0"/>
    <xf numFmtId="193" fontId="79" fillId="0" borderId="0" applyFont="0" applyFill="0" applyBorder="0" applyAlignment="0" applyProtection="0"/>
    <xf numFmtId="9" fontId="73" fillId="0" borderId="0" applyFont="0" applyFill="0" applyBorder="0" applyAlignment="0" applyProtection="0"/>
    <xf numFmtId="9" fontId="7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3"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02" fillId="0" borderId="0" applyFont="0" applyFill="0" applyBorder="0" applyAlignment="0" applyProtection="0"/>
    <xf numFmtId="9" fontId="1" fillId="0" borderId="0" applyFont="0" applyFill="0" applyBorder="0" applyAlignment="0" applyProtection="0"/>
    <xf numFmtId="9" fontId="73" fillId="0" borderId="0" applyFont="0" applyFill="0" applyBorder="0" applyAlignment="0" applyProtection="0"/>
    <xf numFmtId="9" fontId="73" fillId="0" borderId="0" applyFont="0" applyFill="0" applyBorder="0" applyAlignment="0" applyProtection="0"/>
    <xf numFmtId="9" fontId="3" fillId="0" borderId="0" applyFont="0" applyFill="0" applyBorder="0" applyAlignment="0" applyProtection="0"/>
    <xf numFmtId="9" fontId="73" fillId="0" borderId="0" applyFont="0" applyFill="0" applyBorder="0" applyAlignment="0" applyProtection="0"/>
    <xf numFmtId="0" fontId="6" fillId="0" borderId="1">
      <alignment horizontal="center" vertical="center"/>
    </xf>
    <xf numFmtId="0" fontId="108" fillId="0" borderId="0"/>
    <xf numFmtId="0" fontId="49" fillId="0" borderId="0"/>
    <xf numFmtId="194" fontId="3" fillId="0" borderId="0" applyFill="0" applyBorder="0" applyAlignment="0" applyProtection="0">
      <alignment wrapText="1"/>
    </xf>
    <xf numFmtId="0" fontId="11" fillId="0" borderId="0" applyNumberFormat="0" applyFill="0" applyBorder="0">
      <alignment horizontal="center" wrapText="1"/>
    </xf>
    <xf numFmtId="0" fontId="11" fillId="0" borderId="0" applyNumberFormat="0" applyFill="0" applyBorder="0">
      <alignment horizontal="center" wrapText="1"/>
    </xf>
    <xf numFmtId="0" fontId="109" fillId="0" borderId="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111" fillId="0" borderId="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3" fillId="0" borderId="30"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1" fontId="74" fillId="0" borderId="0">
      <alignment vertical="top" wrapText="1"/>
    </xf>
    <xf numFmtId="0" fontId="49" fillId="0" borderId="0"/>
    <xf numFmtId="0" fontId="116" fillId="0" borderId="0"/>
    <xf numFmtId="0" fontId="1" fillId="0" borderId="0"/>
    <xf numFmtId="0" fontId="1" fillId="0" borderId="0"/>
    <xf numFmtId="0" fontId="128" fillId="0" borderId="0" applyNumberFormat="0" applyFill="0" applyBorder="0" applyAlignment="0" applyProtection="0"/>
  </cellStyleXfs>
  <cellXfs count="96">
    <xf numFmtId="0" fontId="0" fillId="0" borderId="0" xfId="0"/>
    <xf numFmtId="0" fontId="13" fillId="0" borderId="2" xfId="0" applyFont="1" applyBorder="1" applyAlignment="1">
      <alignment vertical="center"/>
    </xf>
    <xf numFmtId="0" fontId="14" fillId="0" borderId="0" xfId="0" applyFont="1"/>
    <xf numFmtId="0" fontId="3" fillId="0" borderId="0" xfId="0" applyFont="1"/>
    <xf numFmtId="0" fontId="14" fillId="2" borderId="0" xfId="0" applyFont="1" applyFill="1"/>
    <xf numFmtId="166" fontId="15" fillId="0" borderId="0" xfId="0" applyNumberFormat="1" applyFont="1" applyAlignment="1">
      <alignment vertical="center"/>
    </xf>
    <xf numFmtId="0" fontId="8" fillId="0" borderId="0" xfId="0" applyFont="1" applyAlignment="1">
      <alignment vertical="center" wrapText="1"/>
    </xf>
    <xf numFmtId="0" fontId="8" fillId="0" borderId="1" xfId="0" applyFont="1" applyBorder="1" applyAlignment="1">
      <alignment vertical="center" wrapText="1"/>
    </xf>
    <xf numFmtId="0" fontId="14" fillId="0" borderId="0" xfId="0" applyFont="1" applyAlignment="1">
      <alignment vertical="center"/>
    </xf>
    <xf numFmtId="166" fontId="15" fillId="0" borderId="0" xfId="0" applyNumberFormat="1" applyFont="1" applyAlignment="1">
      <alignment horizontal="center" vertical="center"/>
    </xf>
    <xf numFmtId="49" fontId="14" fillId="0" borderId="0" xfId="0" applyNumberFormat="1" applyFont="1"/>
    <xf numFmtId="0" fontId="13" fillId="0" borderId="2" xfId="0" applyFont="1" applyBorder="1" applyAlignment="1">
      <alignment horizontal="left" vertical="center"/>
    </xf>
    <xf numFmtId="0" fontId="14" fillId="0" borderId="2" xfId="0" applyFont="1" applyBorder="1" applyAlignment="1">
      <alignment vertical="center"/>
    </xf>
    <xf numFmtId="0" fontId="14" fillId="0" borderId="2" xfId="0" applyFont="1" applyBorder="1" applyAlignment="1">
      <alignment horizontal="center" vertical="center"/>
    </xf>
    <xf numFmtId="0" fontId="13" fillId="0" borderId="0" xfId="0" applyFont="1" applyAlignment="1">
      <alignment vertical="center"/>
    </xf>
    <xf numFmtId="0" fontId="13" fillId="0" borderId="0" xfId="0" applyFont="1" applyAlignment="1">
      <alignment horizontal="left" vertical="center"/>
    </xf>
    <xf numFmtId="1" fontId="14" fillId="5" borderId="1" xfId="0" applyNumberFormat="1" applyFont="1" applyFill="1" applyBorder="1" applyAlignment="1">
      <alignment horizontal="center" vertical="center"/>
    </xf>
    <xf numFmtId="1" fontId="14" fillId="0" borderId="1" xfId="0" applyNumberFormat="1" applyFont="1" applyBorder="1" applyAlignment="1">
      <alignment horizontal="center" vertical="center"/>
    </xf>
    <xf numFmtId="1" fontId="14" fillId="3" borderId="3" xfId="0" applyNumberFormat="1" applyFont="1" applyFill="1" applyBorder="1" applyAlignment="1">
      <alignment horizontal="center" vertical="center"/>
    </xf>
    <xf numFmtId="1" fontId="14" fillId="4" borderId="3" xfId="0" applyNumberFormat="1" applyFont="1" applyFill="1" applyBorder="1" applyAlignment="1">
      <alignment horizontal="center" vertical="center"/>
    </xf>
    <xf numFmtId="0" fontId="14" fillId="0" borderId="1" xfId="0" applyFont="1" applyBorder="1" applyAlignment="1">
      <alignment vertical="center"/>
    </xf>
    <xf numFmtId="0" fontId="8" fillId="0" borderId="0" xfId="0" applyFont="1" applyAlignment="1">
      <alignment horizontal="left"/>
    </xf>
    <xf numFmtId="164" fontId="11" fillId="0" borderId="0" xfId="0" applyNumberFormat="1" applyFont="1" applyAlignment="1">
      <alignment horizontal="center"/>
    </xf>
    <xf numFmtId="164" fontId="11" fillId="3" borderId="0" xfId="0" applyNumberFormat="1" applyFont="1" applyFill="1" applyAlignment="1">
      <alignment horizontal="center"/>
    </xf>
    <xf numFmtId="164" fontId="11" fillId="4" borderId="0" xfId="0" applyNumberFormat="1" applyFont="1" applyFill="1" applyAlignment="1">
      <alignment horizontal="center"/>
    </xf>
    <xf numFmtId="164" fontId="3" fillId="0" borderId="0" xfId="0" applyNumberFormat="1" applyFont="1" applyAlignment="1">
      <alignment horizontal="center"/>
    </xf>
    <xf numFmtId="0" fontId="8" fillId="0" borderId="0" xfId="0" applyFont="1"/>
    <xf numFmtId="0" fontId="15" fillId="0" borderId="0" xfId="0" applyFont="1" applyAlignment="1">
      <alignment horizontal="left"/>
    </xf>
    <xf numFmtId="0" fontId="15" fillId="0" borderId="0" xfId="0" applyFont="1"/>
    <xf numFmtId="164" fontId="3" fillId="3" borderId="0" xfId="0" applyNumberFormat="1" applyFont="1" applyFill="1" applyAlignment="1">
      <alignment horizontal="center"/>
    </xf>
    <xf numFmtId="164" fontId="3" fillId="4" borderId="0" xfId="0" applyNumberFormat="1" applyFont="1" applyFill="1" applyAlignment="1">
      <alignment horizontal="center"/>
    </xf>
    <xf numFmtId="0" fontId="34" fillId="0" borderId="0" xfId="0" applyFont="1" applyAlignment="1">
      <alignment horizontal="left"/>
    </xf>
    <xf numFmtId="164" fontId="15" fillId="0" borderId="0" xfId="0" applyNumberFormat="1" applyFont="1" applyAlignment="1">
      <alignment horizontal="center"/>
    </xf>
    <xf numFmtId="164" fontId="15" fillId="3" borderId="0" xfId="0" applyNumberFormat="1" applyFont="1" applyFill="1" applyAlignment="1">
      <alignment horizontal="center"/>
    </xf>
    <xf numFmtId="164" fontId="15" fillId="4" borderId="0" xfId="0" applyNumberFormat="1" applyFont="1" applyFill="1" applyAlignment="1">
      <alignment horizontal="center"/>
    </xf>
    <xf numFmtId="164" fontId="14" fillId="0" borderId="0" xfId="0" applyNumberFormat="1" applyFont="1" applyAlignment="1">
      <alignment horizontal="center"/>
    </xf>
    <xf numFmtId="0" fontId="3" fillId="0" borderId="0" xfId="0" applyFont="1" applyAlignment="1">
      <alignment horizontal="left"/>
    </xf>
    <xf numFmtId="0" fontId="11" fillId="0" borderId="0" xfId="0" applyFont="1"/>
    <xf numFmtId="0" fontId="11" fillId="0" borderId="0" xfId="0" applyFont="1" applyAlignment="1">
      <alignment horizontal="left"/>
    </xf>
    <xf numFmtId="164" fontId="3" fillId="0" borderId="1" xfId="0" applyNumberFormat="1" applyFont="1" applyBorder="1" applyAlignment="1">
      <alignment horizontal="center"/>
    </xf>
    <xf numFmtId="164" fontId="3" fillId="3" borderId="1" xfId="0" applyNumberFormat="1" applyFont="1" applyFill="1" applyBorder="1" applyAlignment="1">
      <alignment horizontal="center"/>
    </xf>
    <xf numFmtId="164" fontId="3" fillId="4" borderId="1" xfId="0" applyNumberFormat="1" applyFont="1" applyFill="1" applyBorder="1" applyAlignment="1">
      <alignment horizontal="center"/>
    </xf>
    <xf numFmtId="0" fontId="13" fillId="0" borderId="4" xfId="0" applyFont="1" applyBorder="1" applyAlignment="1">
      <alignment vertical="center"/>
    </xf>
    <xf numFmtId="0" fontId="16" fillId="0" borderId="1" xfId="0" applyFont="1" applyBorder="1" applyAlignment="1">
      <alignment vertical="top" wrapText="1"/>
    </xf>
    <xf numFmtId="0" fontId="118" fillId="0" borderId="0" xfId="0" applyFont="1"/>
    <xf numFmtId="0" fontId="118" fillId="0" borderId="0" xfId="0" applyFont="1" applyAlignment="1">
      <alignment horizontal="left"/>
    </xf>
    <xf numFmtId="0" fontId="13" fillId="2" borderId="0" xfId="0" applyFont="1" applyFill="1" applyAlignment="1">
      <alignment horizontal="left"/>
    </xf>
    <xf numFmtId="0" fontId="16" fillId="0" borderId="1" xfId="0" applyFont="1" applyBorder="1" applyAlignment="1">
      <alignment vertical="top"/>
    </xf>
    <xf numFmtId="0" fontId="119" fillId="5" borderId="0" xfId="0" applyFont="1" applyFill="1"/>
    <xf numFmtId="0" fontId="120" fillId="5" borderId="0" xfId="0" applyFont="1" applyFill="1"/>
    <xf numFmtId="0" fontId="121" fillId="5" borderId="0" xfId="0" applyFont="1" applyFill="1"/>
    <xf numFmtId="0" fontId="122" fillId="5" borderId="0" xfId="0" applyFont="1" applyFill="1"/>
    <xf numFmtId="0" fontId="123" fillId="5" borderId="0" xfId="0" applyFont="1" applyFill="1" applyAlignment="1">
      <alignment horizontal="center"/>
    </xf>
    <xf numFmtId="0" fontId="119" fillId="5" borderId="0" xfId="0" applyFont="1" applyFill="1" applyAlignment="1">
      <alignment horizontal="center"/>
    </xf>
    <xf numFmtId="0" fontId="124" fillId="5" borderId="0" xfId="0" applyFont="1" applyFill="1"/>
    <xf numFmtId="0" fontId="119" fillId="5" borderId="1" xfId="5" applyFont="1" applyFill="1" applyBorder="1" applyAlignment="1">
      <alignment horizontal="right" vertical="center"/>
    </xf>
    <xf numFmtId="1" fontId="119" fillId="6" borderId="1" xfId="0" applyNumberFormat="1" applyFont="1" applyFill="1" applyBorder="1" applyAlignment="1">
      <alignment horizontal="right" vertical="center"/>
    </xf>
    <xf numFmtId="164" fontId="119" fillId="69" borderId="1" xfId="0" applyNumberFormat="1" applyFont="1" applyFill="1" applyBorder="1" applyAlignment="1">
      <alignment horizontal="right" vertical="center"/>
    </xf>
    <xf numFmtId="0" fontId="125" fillId="5" borderId="0" xfId="0" applyFont="1" applyFill="1"/>
    <xf numFmtId="0" fontId="119" fillId="5" borderId="0" xfId="5" applyFont="1" applyFill="1" applyAlignment="1">
      <alignment vertical="center"/>
    </xf>
    <xf numFmtId="164" fontId="119" fillId="5" borderId="0" xfId="5" applyNumberFormat="1" applyFont="1" applyFill="1" applyAlignment="1">
      <alignment horizontal="right" vertical="center"/>
    </xf>
    <xf numFmtId="164" fontId="119" fillId="6" borderId="0" xfId="0" applyNumberFormat="1" applyFont="1" applyFill="1" applyAlignment="1">
      <alignment horizontal="right" vertical="center"/>
    </xf>
    <xf numFmtId="164" fontId="119" fillId="69" borderId="0" xfId="0" applyNumberFormat="1" applyFont="1" applyFill="1" applyAlignment="1">
      <alignment horizontal="right" vertical="center"/>
    </xf>
    <xf numFmtId="0" fontId="122" fillId="5" borderId="0" xfId="5" applyFont="1" applyFill="1" applyAlignment="1">
      <alignment vertical="center"/>
    </xf>
    <xf numFmtId="164" fontId="122" fillId="5" borderId="0" xfId="5" applyNumberFormat="1" applyFont="1" applyFill="1" applyAlignment="1">
      <alignment horizontal="right" vertical="center"/>
    </xf>
    <xf numFmtId="164" fontId="122" fillId="6" borderId="0" xfId="0" applyNumberFormat="1" applyFont="1" applyFill="1" applyAlignment="1">
      <alignment horizontal="right" vertical="center"/>
    </xf>
    <xf numFmtId="164" fontId="122" fillId="69" borderId="0" xfId="0" applyNumberFormat="1" applyFont="1" applyFill="1" applyAlignment="1">
      <alignment horizontal="right" vertical="center"/>
    </xf>
    <xf numFmtId="0" fontId="122" fillId="5" borderId="0" xfId="0" applyFont="1" applyFill="1" applyAlignment="1">
      <alignment vertical="center"/>
    </xf>
    <xf numFmtId="0" fontId="126" fillId="5" borderId="0" xfId="0" applyFont="1" applyFill="1"/>
    <xf numFmtId="0" fontId="119" fillId="5" borderId="0" xfId="0" applyFont="1" applyFill="1" applyAlignment="1">
      <alignment vertical="center"/>
    </xf>
    <xf numFmtId="164" fontId="122" fillId="7" borderId="0" xfId="5" applyNumberFormat="1" applyFont="1" applyFill="1" applyAlignment="1">
      <alignment horizontal="right" vertical="center"/>
    </xf>
    <xf numFmtId="164" fontId="122" fillId="6" borderId="0" xfId="5" applyNumberFormat="1" applyFont="1" applyFill="1" applyAlignment="1">
      <alignment horizontal="right" vertical="center"/>
    </xf>
    <xf numFmtId="0" fontId="120" fillId="5" borderId="0" xfId="0" applyFont="1" applyFill="1" applyAlignment="1">
      <alignment horizontal="right"/>
    </xf>
    <xf numFmtId="0" fontId="125" fillId="5" borderId="0" xfId="0" applyFont="1" applyFill="1" applyAlignment="1">
      <alignment wrapText="1"/>
    </xf>
    <xf numFmtId="0" fontId="128" fillId="0" borderId="0" xfId="49725" applyAlignment="1"/>
    <xf numFmtId="0" fontId="129" fillId="5" borderId="0" xfId="0" applyFont="1" applyFill="1"/>
    <xf numFmtId="0" fontId="129" fillId="5" borderId="0" xfId="5" applyFont="1" applyFill="1" applyAlignment="1">
      <alignment vertical="center"/>
    </xf>
    <xf numFmtId="0" fontId="125" fillId="5" borderId="0" xfId="0" applyFont="1" applyFill="1" applyAlignment="1">
      <alignment horizontal="right"/>
    </xf>
    <xf numFmtId="164" fontId="125" fillId="5" borderId="0" xfId="0" applyNumberFormat="1" applyFont="1" applyFill="1" applyAlignment="1">
      <alignment vertical="center"/>
    </xf>
    <xf numFmtId="0" fontId="129" fillId="5" borderId="0" xfId="0" applyFont="1" applyFill="1" applyAlignment="1">
      <alignment vertical="center"/>
    </xf>
    <xf numFmtId="164" fontId="129" fillId="5" borderId="0" xfId="0" applyNumberFormat="1" applyFont="1" applyFill="1" applyAlignment="1">
      <alignment horizontal="right" vertical="center"/>
    </xf>
    <xf numFmtId="0" fontId="125" fillId="5" borderId="0" xfId="0" applyFont="1" applyFill="1" applyAlignment="1">
      <alignment vertical="center"/>
    </xf>
    <xf numFmtId="0" fontId="130" fillId="5" borderId="0" xfId="0" applyFont="1" applyFill="1" applyAlignment="1">
      <alignment vertical="center" wrapText="1"/>
    </xf>
    <xf numFmtId="0" fontId="133" fillId="5" borderId="0" xfId="0" applyFont="1" applyFill="1" applyAlignment="1">
      <alignment horizontal="right"/>
    </xf>
    <xf numFmtId="0" fontId="5" fillId="0" borderId="0" xfId="0" applyFont="1"/>
    <xf numFmtId="166" fontId="15" fillId="0" borderId="0" xfId="0" applyNumberFormat="1" applyFont="1" applyAlignment="1">
      <alignment horizontal="left"/>
    </xf>
    <xf numFmtId="0" fontId="5" fillId="0" borderId="3" xfId="0" applyFont="1" applyBorder="1" applyAlignment="1">
      <alignment horizontal="center" vertical="center" wrapText="1"/>
    </xf>
    <xf numFmtId="0" fontId="5" fillId="0" borderId="0" xfId="0" applyFont="1" applyAlignment="1">
      <alignment horizontal="center" vertical="center" wrapText="1"/>
    </xf>
    <xf numFmtId="0" fontId="3" fillId="0" borderId="4" xfId="0" applyFont="1" applyBorder="1" applyAlignment="1">
      <alignment horizontal="left" vertical="top" wrapText="1"/>
    </xf>
    <xf numFmtId="0" fontId="129" fillId="5" borderId="0" xfId="0" applyFont="1" applyFill="1" applyAlignment="1">
      <alignment vertical="center" wrapText="1"/>
    </xf>
    <xf numFmtId="0" fontId="125" fillId="5" borderId="0" xfId="0" applyFont="1" applyFill="1"/>
    <xf numFmtId="0" fontId="131" fillId="5" borderId="0" xfId="0" applyFont="1" applyFill="1" applyAlignment="1">
      <alignment vertical="center" wrapText="1"/>
    </xf>
    <xf numFmtId="0" fontId="132" fillId="5" borderId="0" xfId="49725" applyFont="1" applyFill="1" applyAlignment="1"/>
    <xf numFmtId="0" fontId="127" fillId="5" borderId="0" xfId="0" applyFont="1" applyFill="1" applyAlignment="1">
      <alignment wrapText="1"/>
    </xf>
    <xf numFmtId="0" fontId="120" fillId="5" borderId="0" xfId="0" applyFont="1" applyFill="1" applyAlignment="1">
      <alignment wrapText="1"/>
    </xf>
    <xf numFmtId="0" fontId="0" fillId="0" borderId="0" xfId="0"/>
  </cellXfs>
  <cellStyles count="49726">
    <cellStyle name="_x000d__x000a_JournalTemplate=C:\COMFO\CTALK\JOURSTD.TPL_x000d__x000a_LbStateAddress=3 3 0 251 1 89 2 311_x000d__x000a_LbStateJou" xfId="55" xr:uid="{8606C131-5FD2-424F-BB24-7F66D8E4D5F0}"/>
    <cellStyle name="_x000d__x000a_JournalTemplate=C:\COMFO\CTALK\JOURSTD.TPL_x000d__x000a_LbStateAddress=3 3 0 251 1 89 2 311_x000d__x000a_LbStateJou 2" xfId="56" xr:uid="{2E3E250F-B812-4703-9470-2558F9734F57}"/>
    <cellStyle name="_Bok2" xfId="57" xr:uid="{5798946F-B9C2-4D1F-86C9-FCCCC003D2DE}"/>
    <cellStyle name="_Bok2 2" xfId="58" xr:uid="{CD1BB22E-54E5-4429-9E4A-E32D0F67D064}"/>
    <cellStyle name="_detail" xfId="59" xr:uid="{C5524D53-7971-4F3A-B87B-20A660DB27B3}"/>
    <cellStyle name="_detail 2" xfId="60" xr:uid="{BBEAE06D-C418-40DC-86F3-514DB7EBEF7E}"/>
    <cellStyle name="_IIP20073" xfId="61" xr:uid="{51C12662-2656-4399-A8B5-89227E67BB66}"/>
    <cellStyle name="_IIP20073 2" xfId="62" xr:uid="{06A2CC86-6913-4F75-82ED-26AB6C01BD64}"/>
    <cellStyle name="_IIP-Banki 2007Q1" xfId="63" xr:uid="{72944ABE-8CB9-4DE8-BE84-754617E0DD13}"/>
    <cellStyle name="_IIP-Banki 2007Q1 2" xfId="64" xr:uid="{747C9DCF-B010-49D3-B518-0D69520F7DED}"/>
    <cellStyle name="_IIP-new" xfId="65" xr:uid="{AFD2F7DC-79E8-4499-9FA3-DC967F4FE0C8}"/>
    <cellStyle name="_IIP-new 2" xfId="66" xr:uid="{5A8A76A3-B5B7-4CA6-828F-B9F96F5171ED}"/>
    <cellStyle name="_IIP-SM" xfId="67" xr:uid="{780D20E4-E5C8-452F-A79F-C6DA3B2B015C}"/>
    <cellStyle name="_MSX+INV" xfId="68" xr:uid="{5F8F7F2F-3B76-458E-900F-CA642F1243F8}"/>
    <cellStyle name="_Sheet1" xfId="69" xr:uid="{203D2BAE-B6F7-4E43-B952-68CC73D4A6EB}"/>
    <cellStyle name="_Sheet1_1" xfId="70" xr:uid="{DEDD2A5B-F7E0-4291-AB20-E6A1DC77C575}"/>
    <cellStyle name="_Sheet1_FNS" xfId="71" xr:uid="{C4F6B4E6-7CA0-4E56-A3C0-9A215CE6AD55}"/>
    <cellStyle name="_Sheet1_Sheet1" xfId="72" xr:uid="{925F4C92-288C-4717-B945-10FF7FF16F05}"/>
    <cellStyle name="_Sheet1_SM" xfId="73" xr:uid="{7E6B127B-1622-42FA-95DA-7FCFD3FC44FF}"/>
    <cellStyle name="_Sheet2" xfId="74" xr:uid="{565685E9-CF52-477F-82EE-C45CB53CFCF7}"/>
    <cellStyle name="_Sheet3" xfId="75" xr:uid="{23A715E8-8C3F-43B7-ABF6-C30792B6C6A7}"/>
    <cellStyle name="_Sheet5" xfId="76" xr:uid="{7FD8CC3D-B9BD-40B7-A04F-87ED5BBF098F}"/>
    <cellStyle name="_Sheet5_1" xfId="77" xr:uid="{E0AFA3D5-1C4D-4DDA-A7CE-007D1208F6B8}"/>
    <cellStyle name="_SM" xfId="78" xr:uid="{B6D1912E-E628-409E-8ED6-5FEC9B128470}"/>
    <cellStyle name="1 indent" xfId="16" xr:uid="{5631973B-354D-4AAE-8D67-44A0AA27B2E9}"/>
    <cellStyle name="2 indents" xfId="17" xr:uid="{01ABD18F-DFBF-4431-BCC3-4E84E2B078CF}"/>
    <cellStyle name="20% - Accent1 10" xfId="79" xr:uid="{925BD70D-43F0-4C93-B08E-A27D54A373DF}"/>
    <cellStyle name="20% - Accent1 10 2" xfId="80" xr:uid="{C193EC9E-5239-4AC0-BEAE-106C30E58F23}"/>
    <cellStyle name="20% - Accent1 10 3" xfId="81" xr:uid="{8D80A8E8-30D7-4764-8C80-3D0B0A4E7863}"/>
    <cellStyle name="20% - Accent1 10 4" xfId="82" xr:uid="{8F0E2C00-D1E0-48B0-9B2C-AA83D1091958}"/>
    <cellStyle name="20% - Accent1 10 5" xfId="83" xr:uid="{9269C746-EBD4-45FA-9740-CD5375245240}"/>
    <cellStyle name="20% - Accent1 10 6" xfId="84" xr:uid="{7C324FE2-40BD-4A49-9FE6-97085EE2DD5C}"/>
    <cellStyle name="20% - Accent1 10 6 2" xfId="85" xr:uid="{822159AC-8B9E-4FEA-BFF0-A2391DFE4086}"/>
    <cellStyle name="20% - Accent1 10 7" xfId="86" xr:uid="{DA93DDEE-F3C0-4972-8AE8-27D7498DB249}"/>
    <cellStyle name="20% - Accent1 10 7 2" xfId="87" xr:uid="{D1A5D3CB-F1F4-471C-BF81-3FF9D383A545}"/>
    <cellStyle name="20% - Accent1 10 8" xfId="88" xr:uid="{35A26F00-BE7B-4386-9008-1F020BB496E1}"/>
    <cellStyle name="20% - Accent1 10 8 2" xfId="89" xr:uid="{FE31FCCF-9A85-4489-B20C-921B5909F6DF}"/>
    <cellStyle name="20% - Accent1 10 9" xfId="90" xr:uid="{957124E4-72A5-4E52-A235-0B90D82584A4}"/>
    <cellStyle name="20% - Accent1 10 9 2" xfId="91" xr:uid="{EE4A8CFE-E505-48F6-AF94-ED9993F9FF60}"/>
    <cellStyle name="20% - Accent1 11" xfId="92" xr:uid="{160B0191-7B35-4313-B10D-8298DC5131B2}"/>
    <cellStyle name="20% - Accent1 11 2" xfId="93" xr:uid="{E730FC2C-5851-4B0E-A74B-BB3DA7075AD4}"/>
    <cellStyle name="20% - Accent1 11 3" xfId="94" xr:uid="{55EE73B6-932B-4257-82D2-91C8C625AA39}"/>
    <cellStyle name="20% - Accent1 11 4" xfId="95" xr:uid="{9546083A-5331-40CB-8B78-3D9B8D3432A4}"/>
    <cellStyle name="20% - Accent1 11 5" xfId="96" xr:uid="{E9A8FC9F-1866-49FB-AF67-984D2B4C46BF}"/>
    <cellStyle name="20% - Accent1 11 6" xfId="97" xr:uid="{D99301A2-5A21-43A4-920E-1C4C6F45D9F0}"/>
    <cellStyle name="20% - Accent1 11 6 2" xfId="98" xr:uid="{EE3CD9DB-1764-4A07-B264-16805FAD0C60}"/>
    <cellStyle name="20% - Accent1 11 7" xfId="99" xr:uid="{B1DE9642-C68A-4588-B16A-ACEA288F1D41}"/>
    <cellStyle name="20% - Accent1 11 7 2" xfId="100" xr:uid="{88C141A1-95D5-4604-9ECA-A946580F9B30}"/>
    <cellStyle name="20% - Accent1 11 8" xfId="101" xr:uid="{2AA4E795-6751-489E-B81F-BC67E4E5E41E}"/>
    <cellStyle name="20% - Accent1 11 8 2" xfId="102" xr:uid="{25602252-0B76-4630-8C82-428953597B59}"/>
    <cellStyle name="20% - Accent1 11 9" xfId="103" xr:uid="{FB1FC67E-FE0C-418E-94FC-959EA3CADA8E}"/>
    <cellStyle name="20% - Accent1 11 9 2" xfId="104" xr:uid="{FB1B3F34-5C6C-41EF-807E-4DD6E2AE7550}"/>
    <cellStyle name="20% - Accent1 12" xfId="105" xr:uid="{5E5EE1E9-3C4B-4546-9F01-082A77FC61F8}"/>
    <cellStyle name="20% - Accent1 12 2" xfId="106" xr:uid="{C52B7051-B66B-4A2F-8DE5-6B1F1CC8BA92}"/>
    <cellStyle name="20% - Accent1 12 3" xfId="107" xr:uid="{550307B0-889A-4298-B44D-D1F7E3502973}"/>
    <cellStyle name="20% - Accent1 12 4" xfId="108" xr:uid="{366BCC62-1062-42D8-BAF9-6F106833A3FD}"/>
    <cellStyle name="20% - Accent1 12 5" xfId="109" xr:uid="{5392ADFD-6979-4EB0-B523-2CE49F90C6F3}"/>
    <cellStyle name="20% - Accent1 12 6" xfId="110" xr:uid="{FFC56BAE-9B13-4E67-A39C-8885A4CDA79B}"/>
    <cellStyle name="20% - Accent1 12 6 2" xfId="111" xr:uid="{D0F76207-2586-4C17-8723-7A63B545CDEA}"/>
    <cellStyle name="20% - Accent1 12 7" xfId="112" xr:uid="{21BBD0EE-6BB2-4E9E-B72B-AB897461EAF4}"/>
    <cellStyle name="20% - Accent1 12 7 2" xfId="113" xr:uid="{AEB54B56-BF73-4C5D-AEC8-FF816770F423}"/>
    <cellStyle name="20% - Accent1 12 8" xfId="114" xr:uid="{6786BF30-F06E-4108-A689-B73BEC862A67}"/>
    <cellStyle name="20% - Accent1 12 8 2" xfId="115" xr:uid="{1842AB9A-94C3-42AD-AEBB-2F21476CABF3}"/>
    <cellStyle name="20% - Accent1 12 9" xfId="116" xr:uid="{51EFE42E-BF09-40C5-8388-97275CC8CD64}"/>
    <cellStyle name="20% - Accent1 12 9 2" xfId="117" xr:uid="{8EE7F8CD-0A07-4511-B959-D0B29015F41E}"/>
    <cellStyle name="20% - Accent1 13" xfId="118" xr:uid="{549B77BC-3FBD-4FBA-AA8F-1A0FFEE95117}"/>
    <cellStyle name="20% - Accent1 13 10" xfId="119" xr:uid="{BDDA888F-28F6-4396-A471-B80EEB7F2A0B}"/>
    <cellStyle name="20% - Accent1 13 11" xfId="120" xr:uid="{25D9C224-98DC-4DAD-B1EB-D7102A1D9871}"/>
    <cellStyle name="20% - Accent1 13 12" xfId="121" xr:uid="{80C2C6B1-4967-4416-A2AA-7E8174EB50FB}"/>
    <cellStyle name="20% - Accent1 13 13" xfId="122" xr:uid="{215F1695-2ED8-4064-9BDC-42DBBC6E2F4A}"/>
    <cellStyle name="20% - Accent1 13 2" xfId="123" xr:uid="{70726E29-2295-45A6-BE9E-DBD001B21A9A}"/>
    <cellStyle name="20% - Accent1 13 2 2" xfId="124" xr:uid="{D4CA7C73-E876-43DC-BDFD-B020B8652705}"/>
    <cellStyle name="20% - Accent1 13 2 2 10" xfId="125" xr:uid="{89238A56-CDB8-4A69-90FE-89C2DD10356F}"/>
    <cellStyle name="20% - Accent1 13 2 2 2" xfId="126" xr:uid="{B9BA2D97-4A91-47F0-8C2E-DB2C846AFA7A}"/>
    <cellStyle name="20% - Accent1 13 2 2 2 2" xfId="127" xr:uid="{DDD19FA7-2C28-418A-AB5A-73D80538E966}"/>
    <cellStyle name="20% - Accent1 13 2 2 2 2 2" xfId="128" xr:uid="{2FA2A590-DBE3-4B68-A5FB-BC3BD34B1EA8}"/>
    <cellStyle name="20% - Accent1 13 2 2 2 2 2 2" xfId="129" xr:uid="{3E113380-3850-47DE-91C1-F75D63CC7729}"/>
    <cellStyle name="20% - Accent1 13 2 2 2 3" xfId="130" xr:uid="{F99F7E5E-CB1A-42D8-B8FE-E323F1BB55E9}"/>
    <cellStyle name="20% - Accent1 13 2 2 3" xfId="131" xr:uid="{A8DCD70F-09B6-49C3-88F0-5CDC5B798AA5}"/>
    <cellStyle name="20% - Accent1 13 2 2 4" xfId="132" xr:uid="{C10146AA-2483-4318-B02A-89ED2211EE1E}"/>
    <cellStyle name="20% - Accent1 13 2 2 4 2" xfId="133" xr:uid="{43D2E3C8-1631-46BD-B9F3-5EABC632A686}"/>
    <cellStyle name="20% - Accent1 13 2 2 5" xfId="134" xr:uid="{D63B2C2C-DEA5-418A-A325-25F979DEC7A8}"/>
    <cellStyle name="20% - Accent1 13 2 2 6" xfId="135" xr:uid="{F6C30954-98B6-4822-8FBF-C849A48B35EF}"/>
    <cellStyle name="20% - Accent1 13 2 2 7" xfId="136" xr:uid="{29C40185-7CDD-4DE9-B84D-6B16BF08CA99}"/>
    <cellStyle name="20% - Accent1 13 2 2 8" xfId="137" xr:uid="{87115FD0-ACF6-478A-AA6C-100BA3A00985}"/>
    <cellStyle name="20% - Accent1 13 2 2 9" xfId="138" xr:uid="{738DBA6A-FABB-4911-A60E-746F276170DE}"/>
    <cellStyle name="20% - Accent1 13 2 3" xfId="139" xr:uid="{46E85D3E-B059-4379-B7B8-3A884CA009AC}"/>
    <cellStyle name="20% - Accent1 13 2 3 2" xfId="140" xr:uid="{94F159B2-F35B-48F5-8D8F-B042511A069E}"/>
    <cellStyle name="20% - Accent1 13 2 3 2 2" xfId="141" xr:uid="{1E618186-DEEF-4538-8BD9-2502744A2244}"/>
    <cellStyle name="20% - Accent1 13 2 3 2 2 2" xfId="142" xr:uid="{9E28B813-4110-4043-B17A-197DFD21AA45}"/>
    <cellStyle name="20% - Accent1 13 2 3 3" xfId="143" xr:uid="{1FC7903E-6B24-4549-BE79-1E187590BB6B}"/>
    <cellStyle name="20% - Accent1 13 2 4" xfId="144" xr:uid="{66C3FB0B-FF8F-4035-A7A8-591F8C040F38}"/>
    <cellStyle name="20% - Accent1 13 2 4 2" xfId="145" xr:uid="{95527506-0690-4E37-8FE3-FE06EF9412FD}"/>
    <cellStyle name="20% - Accent1 13 3" xfId="146" xr:uid="{47FA64B5-BC3C-4D9F-8729-4E8745B41639}"/>
    <cellStyle name="20% - Accent1 13 3 2" xfId="147" xr:uid="{BE5F91E5-1A27-442B-ABB0-CDD7D6277440}"/>
    <cellStyle name="20% - Accent1 13 3 3" xfId="148" xr:uid="{230D2978-0E13-4DA6-BF64-D9723DB3D1D6}"/>
    <cellStyle name="20% - Accent1 13 3 4" xfId="149" xr:uid="{DC258EBF-4B34-4D15-86DF-8B649492FFAF}"/>
    <cellStyle name="20% - Accent1 13 3 5" xfId="150" xr:uid="{75F0D3CA-0086-46F7-8461-87511291EC55}"/>
    <cellStyle name="20% - Accent1 13 3 6" xfId="151" xr:uid="{CD616E67-9AA9-4EF3-996C-1505357BA080}"/>
    <cellStyle name="20% - Accent1 13 3 7" xfId="152" xr:uid="{336AB9DE-9334-4310-A5C8-8B9DF933950E}"/>
    <cellStyle name="20% - Accent1 13 3 8" xfId="153" xr:uid="{547C9034-098A-4FB7-8E71-8775E3A1E4F1}"/>
    <cellStyle name="20% - Accent1 13 4" xfId="154" xr:uid="{171A1CC9-CB07-4BD9-980A-9DE394CE53DF}"/>
    <cellStyle name="20% - Accent1 13 4 2" xfId="155" xr:uid="{6D02F830-9A4A-4E34-B0F5-F258A2E42D40}"/>
    <cellStyle name="20% - Accent1 13 4 2 2" xfId="156" xr:uid="{0336B856-5A83-4FC8-AE17-7D99AF3C283E}"/>
    <cellStyle name="20% - Accent1 13 4 2 2 2" xfId="157" xr:uid="{B21721CA-0BF2-4D98-97BB-4D387A5FD69A}"/>
    <cellStyle name="20% - Accent1 13 4 2 3" xfId="158" xr:uid="{A15E895A-F041-42C8-A0C9-D4E8241095BE}"/>
    <cellStyle name="20% - Accent1 13 4 2 4" xfId="159" xr:uid="{6CC8D421-1903-415C-8DAB-56C556BFD1D6}"/>
    <cellStyle name="20% - Accent1 13 4 2 5" xfId="160" xr:uid="{D0A87231-AAEA-4924-AFC5-E39468A5AB54}"/>
    <cellStyle name="20% - Accent1 13 4 2 6" xfId="161" xr:uid="{4CAC8CB6-402D-4AA2-8A45-35CF7D1DBCCB}"/>
    <cellStyle name="20% - Accent1 13 4 2 7" xfId="162" xr:uid="{59F69C09-AD7B-40DA-96BB-D4EB2AF26A6D}"/>
    <cellStyle name="20% - Accent1 13 4 2 8" xfId="163" xr:uid="{BB829FBF-BBCF-48C8-A062-9BA9E5F02ABE}"/>
    <cellStyle name="20% - Accent1 13 4 3" xfId="164" xr:uid="{52C55C0B-5412-49C0-8FC6-F1BA68A12D1D}"/>
    <cellStyle name="20% - Accent1 13 5" xfId="165" xr:uid="{77926D98-5E3A-4144-BEAF-171DD3B5AF22}"/>
    <cellStyle name="20% - Accent1 13 5 2" xfId="166" xr:uid="{9C6A330D-534E-4CA4-BA21-50A69D56CCFF}"/>
    <cellStyle name="20% - Accent1 13 5 3" xfId="167" xr:uid="{1B6CCAEA-8683-49AF-9A48-20F308455934}"/>
    <cellStyle name="20% - Accent1 13 5 4" xfId="168" xr:uid="{222FE1CE-F2B9-4637-80FC-CFE3A0C538E7}"/>
    <cellStyle name="20% - Accent1 13 5 5" xfId="169" xr:uid="{032524CA-ED46-46A4-B823-E8D770031070}"/>
    <cellStyle name="20% - Accent1 13 5 6" xfId="170" xr:uid="{83CC70E6-ADB2-45AE-AB9C-4ED9294F9E2F}"/>
    <cellStyle name="20% - Accent1 13 5 7" xfId="171" xr:uid="{9573A06D-26D0-4DDE-840B-E6A7566B3A20}"/>
    <cellStyle name="20% - Accent1 13 5 8" xfId="172" xr:uid="{EB5E4C0C-0549-4A5A-AB75-1119D1FCCC8B}"/>
    <cellStyle name="20% - Accent1 13 6" xfId="173" xr:uid="{B019E3F3-AC77-43CC-983E-C550CDCCAED6}"/>
    <cellStyle name="20% - Accent1 13 6 2" xfId="174" xr:uid="{89EC7506-D094-4503-BDF5-001B328F6658}"/>
    <cellStyle name="20% - Accent1 13 7" xfId="175" xr:uid="{4BCAC27B-A903-42BF-B7D9-7B6BB3ADDDB5}"/>
    <cellStyle name="20% - Accent1 13 8" xfId="176" xr:uid="{6EC4B90D-B99D-4E32-9640-7B4C63508475}"/>
    <cellStyle name="20% - Accent1 13 9" xfId="177" xr:uid="{13CAF8F2-606F-409D-A589-CA2A5BCEC01D}"/>
    <cellStyle name="20% - Accent1 14" xfId="178" xr:uid="{A333A691-8872-46A3-BF2A-6F33205CDC42}"/>
    <cellStyle name="20% - Accent1 14 10" xfId="179" xr:uid="{EF734D92-EECC-4698-B2DE-6B05B4CA5013}"/>
    <cellStyle name="20% - Accent1 14 11" xfId="180" xr:uid="{092B431F-E945-47F2-99E3-129DF00670EE}"/>
    <cellStyle name="20% - Accent1 14 2" xfId="181" xr:uid="{D4102E7B-AB26-47B1-9FA5-E0F7E5D86C30}"/>
    <cellStyle name="20% - Accent1 14 2 2" xfId="182" xr:uid="{9C70280D-FBC4-4123-A091-8EF81A57D036}"/>
    <cellStyle name="20% - Accent1 14 2 3" xfId="183" xr:uid="{B0C70E40-4214-4A46-AE5F-5180DE2D0103}"/>
    <cellStyle name="20% - Accent1 14 2 4" xfId="184" xr:uid="{D7FC2F27-4CDA-4F63-A1B7-312A0C7B088C}"/>
    <cellStyle name="20% - Accent1 14 2 5" xfId="185" xr:uid="{FE8F62D5-CD0D-4AB8-A056-0193CF2C1697}"/>
    <cellStyle name="20% - Accent1 14 2 6" xfId="186" xr:uid="{5ED855B9-3AE4-46A0-B14D-BAD25EF4E2CE}"/>
    <cellStyle name="20% - Accent1 14 2 7" xfId="187" xr:uid="{A703495D-1E76-4E99-BD45-76D4D915D476}"/>
    <cellStyle name="20% - Accent1 14 3" xfId="188" xr:uid="{9ACF0CEA-ED92-403E-90D2-798ADC068F0C}"/>
    <cellStyle name="20% - Accent1 14 4" xfId="189" xr:uid="{F8AC6629-6680-4A68-8D82-206C3C5B02B8}"/>
    <cellStyle name="20% - Accent1 14 5" xfId="190" xr:uid="{D1B34520-B500-4038-89CF-8AA059A3C319}"/>
    <cellStyle name="20% - Accent1 14 6" xfId="191" xr:uid="{501E7529-BA84-4AA1-B510-CDDC82A5764E}"/>
    <cellStyle name="20% - Accent1 14 7" xfId="192" xr:uid="{110D7E36-69BA-44B3-B948-66A961D70775}"/>
    <cellStyle name="20% - Accent1 14 8" xfId="193" xr:uid="{29AE3D65-DD11-4840-9113-C2602276DD72}"/>
    <cellStyle name="20% - Accent1 14 9" xfId="194" xr:uid="{59C1416C-7BA7-4219-BA41-7A9AA54D1697}"/>
    <cellStyle name="20% - Accent1 15" xfId="195" xr:uid="{E2117031-756C-41D3-A397-17E6BFE4A869}"/>
    <cellStyle name="20% - Accent1 15 10" xfId="196" xr:uid="{6B7F3B1C-A171-4F3B-8428-CD1329B1FA6C}"/>
    <cellStyle name="20% - Accent1 15 11" xfId="197" xr:uid="{0FF21639-44A6-46E2-9EDE-DD1077098ACF}"/>
    <cellStyle name="20% - Accent1 15 2" xfId="198" xr:uid="{622B58A4-1AC5-4900-B239-4117337A9B9C}"/>
    <cellStyle name="20% - Accent1 15 2 2" xfId="199" xr:uid="{2D8D6446-7B4B-41DE-865D-BDE34153F05E}"/>
    <cellStyle name="20% - Accent1 15 2 2 2" xfId="200" xr:uid="{2ECA25CE-78A8-4D50-8E01-9A1DDEE51D62}"/>
    <cellStyle name="20% - Accent1 15 2 2 2 2" xfId="201" xr:uid="{D7293DBF-B524-4802-952D-7E25F86D68B5}"/>
    <cellStyle name="20% - Accent1 15 2 2 2 2 2" xfId="202" xr:uid="{A0478DBC-9FC1-4D09-B5CB-D9F38C9F62C7}"/>
    <cellStyle name="20% - Accent1 15 2 2 3" xfId="203" xr:uid="{EC2C1E2A-5640-49DE-82FF-862050288CA5}"/>
    <cellStyle name="20% - Accent1 15 2 3" xfId="204" xr:uid="{65147235-1C31-4A82-AB59-4517801B9D06}"/>
    <cellStyle name="20% - Accent1 15 2 4" xfId="205" xr:uid="{AAC110AD-6441-4ABD-8B05-419EB8AE96C5}"/>
    <cellStyle name="20% - Accent1 15 2 4 2" xfId="206" xr:uid="{D2555070-FA7F-4F72-B166-7F5BE69BDEAD}"/>
    <cellStyle name="20% - Accent1 15 3" xfId="207" xr:uid="{BBF87ABF-BAFD-4DEA-BB11-F149379FE442}"/>
    <cellStyle name="20% - Accent1 15 3 2" xfId="208" xr:uid="{7CCF5A82-1F53-49ED-BDCD-642E1A1F315F}"/>
    <cellStyle name="20% - Accent1 15 3 2 2" xfId="209" xr:uid="{8AC58DF4-4AA0-47FF-B0BF-933454FA165F}"/>
    <cellStyle name="20% - Accent1 15 3 2 2 2" xfId="210" xr:uid="{22ECDD71-28E0-4624-BF7D-E0A18CE65F6C}"/>
    <cellStyle name="20% - Accent1 15 3 3" xfId="211" xr:uid="{352EA9DB-CFA2-4273-B1C7-275EE9A375FC}"/>
    <cellStyle name="20% - Accent1 15 4" xfId="212" xr:uid="{05A220C3-2FFD-42B7-84D5-231E013DD0E5}"/>
    <cellStyle name="20% - Accent1 15 4 2" xfId="213" xr:uid="{96B3FF29-902F-42AC-B5E8-B8CF7FE62A45}"/>
    <cellStyle name="20% - Accent1 15 5" xfId="214" xr:uid="{288FD472-D167-4D4C-93EF-3BED046B4B16}"/>
    <cellStyle name="20% - Accent1 15 6" xfId="215" xr:uid="{671A3FDF-66D1-49DA-B776-B839BA986C3E}"/>
    <cellStyle name="20% - Accent1 15 7" xfId="216" xr:uid="{2957867D-CFDF-4C71-8E47-85FB779BAC21}"/>
    <cellStyle name="20% - Accent1 15 8" xfId="217" xr:uid="{61CA4731-5980-4017-AC40-6898554A9DEA}"/>
    <cellStyle name="20% - Accent1 15 9" xfId="218" xr:uid="{78A2BAB3-A479-471C-B27D-AC35450BFB0B}"/>
    <cellStyle name="20% - Accent1 16" xfId="219" xr:uid="{3CDFD587-76FC-484D-86F0-4C50045F057B}"/>
    <cellStyle name="20% - Accent1 16 10" xfId="220" xr:uid="{E7106139-4042-4237-8382-3B1F98F99A82}"/>
    <cellStyle name="20% - Accent1 16 2" xfId="221" xr:uid="{7F84E2F7-CA57-41D5-B106-0C84ADA0A1E1}"/>
    <cellStyle name="20% - Accent1 16 2 2" xfId="222" xr:uid="{CFDF2EDF-6C7D-48CB-BD31-543C377FDDB1}"/>
    <cellStyle name="20% - Accent1 16 2 2 2" xfId="223" xr:uid="{D1A7BCDD-91DC-4EB7-9BB9-4C7615A0CAF5}"/>
    <cellStyle name="20% - Accent1 16 3" xfId="224" xr:uid="{C040B574-9FAB-4AFA-BA37-3CCFA3E31C3D}"/>
    <cellStyle name="20% - Accent1 16 4" xfId="225" xr:uid="{D03E062E-7F0B-4D7B-ABAF-067343BF086D}"/>
    <cellStyle name="20% - Accent1 16 5" xfId="226" xr:uid="{3204BF07-2B68-473D-AF7A-54C89F2E7188}"/>
    <cellStyle name="20% - Accent1 16 6" xfId="227" xr:uid="{ED3BEE58-2376-465A-9DCC-6EEBF5956113}"/>
    <cellStyle name="20% - Accent1 16 7" xfId="228" xr:uid="{0179710C-2642-49AD-8E34-C31DCD2F4007}"/>
    <cellStyle name="20% - Accent1 16 8" xfId="229" xr:uid="{DAA8BF83-9323-43AA-976D-611E26805C15}"/>
    <cellStyle name="20% - Accent1 16 9" xfId="230" xr:uid="{8CE4B503-F654-4A83-9EE6-B94A663B3C3F}"/>
    <cellStyle name="20% - Accent1 17" xfId="231" xr:uid="{E78AD5CA-F2B0-4545-BB74-E08496B2CDA1}"/>
    <cellStyle name="20% - Accent1 17 2" xfId="232" xr:uid="{337B78CA-74F0-4B52-8F95-D921E1561198}"/>
    <cellStyle name="20% - Accent1 17 3" xfId="233" xr:uid="{728E42AF-66DD-4DD7-8820-1129854B3C8B}"/>
    <cellStyle name="20% - Accent1 17 4" xfId="234" xr:uid="{ABD0A7B4-B836-4D7A-B652-A63A304B9BD4}"/>
    <cellStyle name="20% - Accent1 17 5" xfId="235" xr:uid="{7035B8CD-5D57-4B92-8D44-6FAED8A1DB7F}"/>
    <cellStyle name="20% - Accent1 17 6" xfId="236" xr:uid="{BD78E75F-82D5-4228-BBA1-9777D6B3C2FB}"/>
    <cellStyle name="20% - Accent1 17 7" xfId="237" xr:uid="{03FEF0F4-8896-47F4-A38A-D43D33A25C4E}"/>
    <cellStyle name="20% - Accent1 17 8" xfId="238" xr:uid="{2375D33E-45D7-4132-B89A-6C850C239F22}"/>
    <cellStyle name="20% - Accent1 17 9" xfId="239" xr:uid="{1CA426AC-63CC-4C0F-8120-AEAECF9F9F3D}"/>
    <cellStyle name="20% - Accent1 18" xfId="240" xr:uid="{5DCCFAD4-5872-40B4-A2D9-2909BB40F46D}"/>
    <cellStyle name="20% - Accent1 18 2" xfId="241" xr:uid="{0BC0C477-774C-4EA1-B8AF-8220965AB914}"/>
    <cellStyle name="20% - Accent1 2" xfId="242" xr:uid="{76CB286D-76AD-405B-9F83-27984E7F7B2B}"/>
    <cellStyle name="20% - Accent1 2 10" xfId="243" xr:uid="{83B7D714-501E-4416-AA24-3E6AD6B40445}"/>
    <cellStyle name="20% - Accent1 2 10 2" xfId="244" xr:uid="{F8017C5C-E2FD-4A5C-9E05-79F4FDE85AD5}"/>
    <cellStyle name="20% - Accent1 2 2" xfId="245" xr:uid="{AC8890F0-F123-4E47-9032-892C1B840045}"/>
    <cellStyle name="20% - Accent1 2 3" xfId="246" xr:uid="{CBA45DD3-B61C-42F0-94B1-A84BF498435E}"/>
    <cellStyle name="20% - Accent1 2 4" xfId="247" xr:uid="{39785758-8C81-4114-B4A7-1A610D3AAB52}"/>
    <cellStyle name="20% - Accent1 2 5" xfId="248" xr:uid="{FDB481A4-1A34-4AC2-80FD-408A19F705AF}"/>
    <cellStyle name="20% - Accent1 2 6" xfId="249" xr:uid="{6A1D8D26-8D42-40D6-89C1-01266EB30ABB}"/>
    <cellStyle name="20% - Accent1 2 7" xfId="250" xr:uid="{EA0F638C-1721-436F-8767-931B8F7A6523}"/>
    <cellStyle name="20% - Accent1 2 7 2" xfId="251" xr:uid="{B723F8F5-CD23-4D42-ACDC-F92D0306861A}"/>
    <cellStyle name="20% - Accent1 2 8" xfId="252" xr:uid="{299001B5-4E5C-4D95-954E-55716D7140C0}"/>
    <cellStyle name="20% - Accent1 2 8 2" xfId="253" xr:uid="{C3B1231A-A9C1-4EB2-9F6F-41B4E71937D8}"/>
    <cellStyle name="20% - Accent1 2 9" xfId="254" xr:uid="{6E761616-E620-4B48-9BD2-CBFCE0B824E9}"/>
    <cellStyle name="20% - Accent1 2 9 2" xfId="255" xr:uid="{E94953ED-AEA2-4D9B-A1CD-C5FB62895FED}"/>
    <cellStyle name="20% - Accent1 3" xfId="256" xr:uid="{51839F44-4074-4966-8646-B71DD8BE19EA}"/>
    <cellStyle name="20% - Accent1 3 2" xfId="257" xr:uid="{508F7447-C0CE-4F7A-AB24-27FA2869CF78}"/>
    <cellStyle name="20% - Accent1 3 3" xfId="258" xr:uid="{1C0D4B78-35C1-4DB3-BF65-09530C4F1C91}"/>
    <cellStyle name="20% - Accent1 3 4" xfId="259" xr:uid="{53CC5643-114F-48EE-97E1-0E3F24F452DA}"/>
    <cellStyle name="20% - Accent1 3 5" xfId="260" xr:uid="{BA598A36-E6AB-48D7-AA04-97AB515908D0}"/>
    <cellStyle name="20% - Accent1 3 6" xfId="261" xr:uid="{5A04D4D9-F479-401F-9C5F-07458602D362}"/>
    <cellStyle name="20% - Accent1 3 6 2" xfId="262" xr:uid="{07235C5E-7BD4-4379-930F-C250ABC34092}"/>
    <cellStyle name="20% - Accent1 3 7" xfId="263" xr:uid="{ED6D1B88-777E-4BDA-89D1-B8E0E7EE0531}"/>
    <cellStyle name="20% - Accent1 3 7 2" xfId="264" xr:uid="{5D03788A-C6D7-4E6D-8022-AE7C4C384716}"/>
    <cellStyle name="20% - Accent1 3 8" xfId="265" xr:uid="{63ED7B28-455A-458F-A45C-C3D982996066}"/>
    <cellStyle name="20% - Accent1 3 8 2" xfId="266" xr:uid="{58A2A446-7A7B-4609-AB79-2A547D040D30}"/>
    <cellStyle name="20% - Accent1 3 9" xfId="267" xr:uid="{CDC8CF27-6CCC-433A-BB40-242810E605FD}"/>
    <cellStyle name="20% - Accent1 3 9 2" xfId="268" xr:uid="{E1D99BA7-0296-4A59-9DB8-64F9CD65F7F8}"/>
    <cellStyle name="20% - Accent1 4" xfId="269" xr:uid="{04E85657-BB26-4209-9BEF-78B5757A734B}"/>
    <cellStyle name="20% - Accent1 4 2" xfId="270" xr:uid="{6FC74A62-B58E-472D-88F5-BAE5FDE4020F}"/>
    <cellStyle name="20% - Accent1 4 3" xfId="271" xr:uid="{6C1FC8C7-7B4D-4077-95BE-61E8F789FDA6}"/>
    <cellStyle name="20% - Accent1 4 4" xfId="272" xr:uid="{C30F8CAB-02F4-4D83-8CBF-F22D149CAD6C}"/>
    <cellStyle name="20% - Accent1 4 5" xfId="273" xr:uid="{8DDE468E-1EA4-4101-A4AE-012AF8583A18}"/>
    <cellStyle name="20% - Accent1 4 6" xfId="274" xr:uid="{BA12A633-2E21-49A6-B434-E3E39EAAEC2E}"/>
    <cellStyle name="20% - Accent1 4 6 2" xfId="275" xr:uid="{5CE2CEAA-A02D-4B29-9D1F-4FAE628DDEB3}"/>
    <cellStyle name="20% - Accent1 4 7" xfId="276" xr:uid="{FAA4B627-5176-4D01-8CC4-AA62E8D6EBA6}"/>
    <cellStyle name="20% - Accent1 4 7 2" xfId="277" xr:uid="{69C30817-2CE5-4B38-8080-9BD4B1A31B91}"/>
    <cellStyle name="20% - Accent1 4 8" xfId="278" xr:uid="{55C70984-9E4C-404A-A1AB-A03D2F590D9B}"/>
    <cellStyle name="20% - Accent1 4 8 2" xfId="279" xr:uid="{CF84F902-F37F-4109-B6B5-2B713EA479A7}"/>
    <cellStyle name="20% - Accent1 4 9" xfId="280" xr:uid="{05648848-3AB8-4652-AB89-945BFB26BADF}"/>
    <cellStyle name="20% - Accent1 4 9 2" xfId="281" xr:uid="{DA8C11F5-5251-4894-B20F-F907AC949996}"/>
    <cellStyle name="20% - Accent1 5" xfId="282" xr:uid="{5048B422-364B-4E08-A29D-936366FF5224}"/>
    <cellStyle name="20% - Accent1 5 2" xfId="283" xr:uid="{22F107B4-7C2B-4E7E-A429-696085B1CFE1}"/>
    <cellStyle name="20% - Accent1 5 3" xfId="284" xr:uid="{B59EFD75-7C57-4213-B4DD-E00F2192F4DF}"/>
    <cellStyle name="20% - Accent1 5 4" xfId="285" xr:uid="{9F4EAF12-0ECC-4A4D-B10C-D936BE091A8E}"/>
    <cellStyle name="20% - Accent1 5 5" xfId="286" xr:uid="{ABEE8B75-7829-4B86-8F53-0F21A812118B}"/>
    <cellStyle name="20% - Accent1 5 6" xfId="287" xr:uid="{A2A45B27-6953-43AF-99DC-5D4B4859CA29}"/>
    <cellStyle name="20% - Accent1 5 6 2" xfId="288" xr:uid="{93F57E88-4D41-4661-812B-77EDC6A06548}"/>
    <cellStyle name="20% - Accent1 5 7" xfId="289" xr:uid="{AEB33207-64DD-4262-9B22-F9E31B695168}"/>
    <cellStyle name="20% - Accent1 5 7 2" xfId="290" xr:uid="{BC923F1A-61B6-4E00-BB77-8E435B410D93}"/>
    <cellStyle name="20% - Accent1 5 8" xfId="291" xr:uid="{B7C73EF9-107A-48D5-9409-BBFB86948D08}"/>
    <cellStyle name="20% - Accent1 5 8 2" xfId="292" xr:uid="{3E62072F-8F9F-480F-817D-6A4DBCD34CFC}"/>
    <cellStyle name="20% - Accent1 5 9" xfId="293" xr:uid="{B61FA68B-5613-435D-94D2-4053D360D8FA}"/>
    <cellStyle name="20% - Accent1 5 9 2" xfId="294" xr:uid="{81D11F25-76D7-4D60-8805-08327646FF31}"/>
    <cellStyle name="20% - Accent1 6" xfId="295" xr:uid="{922C4D96-3515-4B19-AB27-73493ADBC4E7}"/>
    <cellStyle name="20% - Accent1 6 2" xfId="296" xr:uid="{F9F3D4EC-96E8-44CC-8D09-35A2FBC4FDA1}"/>
    <cellStyle name="20% - Accent1 6 3" xfId="297" xr:uid="{079264F8-BAF9-4ED5-89CB-E4A1D8076302}"/>
    <cellStyle name="20% - Accent1 6 4" xfId="298" xr:uid="{FB722F75-EA54-4DD7-8F16-F4229B1106A4}"/>
    <cellStyle name="20% - Accent1 6 5" xfId="299" xr:uid="{A183952F-AD63-4F63-8287-A08BB68E2B55}"/>
    <cellStyle name="20% - Accent1 6 6" xfId="300" xr:uid="{ABF6B2F2-00FB-4FD0-AF43-CD8C182F82E3}"/>
    <cellStyle name="20% - Accent1 6 6 2" xfId="301" xr:uid="{F51FD2CA-8A8B-447D-B2C0-6B0B1A6B4AE1}"/>
    <cellStyle name="20% - Accent1 6 7" xfId="302" xr:uid="{7F1D2AD7-FAB5-428A-8FA3-F0817C1F5AF4}"/>
    <cellStyle name="20% - Accent1 6 7 2" xfId="303" xr:uid="{03BCE96B-A829-47D9-8FD1-5EA6AC36517D}"/>
    <cellStyle name="20% - Accent1 6 8" xfId="304" xr:uid="{F051CD70-8072-40F5-9649-8F194438665C}"/>
    <cellStyle name="20% - Accent1 6 8 2" xfId="305" xr:uid="{5C8E2BD8-0177-4C3A-AEFE-F9B2E576E9E3}"/>
    <cellStyle name="20% - Accent1 6 9" xfId="306" xr:uid="{DCC665EA-21BB-47BF-A314-73F700D0D701}"/>
    <cellStyle name="20% - Accent1 6 9 2" xfId="307" xr:uid="{6BF3C639-DD64-43C0-80CF-7CA1901E705A}"/>
    <cellStyle name="20% - Accent1 7" xfId="308" xr:uid="{D9381A1A-644F-437E-A70D-E541C9CF78A7}"/>
    <cellStyle name="20% - Accent1 7 2" xfId="309" xr:uid="{25592F2B-6C31-4C9E-892D-5B7593F4ABA0}"/>
    <cellStyle name="20% - Accent1 7 3" xfId="310" xr:uid="{FA3A0A13-5967-4458-802C-4A5D6DF2C824}"/>
    <cellStyle name="20% - Accent1 7 4" xfId="311" xr:uid="{58178138-F845-4B17-A4E6-5EBF4F69E624}"/>
    <cellStyle name="20% - Accent1 7 5" xfId="312" xr:uid="{9E45C98E-9A0E-4006-ADB5-51A13B2AD8FA}"/>
    <cellStyle name="20% - Accent1 7 6" xfId="313" xr:uid="{408C9D7A-D2D2-4F91-B3AD-D3EFFCDC3CFF}"/>
    <cellStyle name="20% - Accent1 7 6 2" xfId="314" xr:uid="{1718C6B1-8DEE-4428-AF97-869312ECF549}"/>
    <cellStyle name="20% - Accent1 7 7" xfId="315" xr:uid="{6EDBF7B1-5426-41CC-8B86-27AB60C0D90A}"/>
    <cellStyle name="20% - Accent1 7 7 2" xfId="316" xr:uid="{0B8E4303-3CC5-4C21-A1B4-B520396907D8}"/>
    <cellStyle name="20% - Accent1 7 8" xfId="317" xr:uid="{191620EB-65BF-4726-B2A1-F8E79D26CE27}"/>
    <cellStyle name="20% - Accent1 7 8 2" xfId="318" xr:uid="{41E9A1E5-72C9-4473-BD9F-2E82B3FF8EB3}"/>
    <cellStyle name="20% - Accent1 7 9" xfId="319" xr:uid="{99021596-C716-4F15-8938-2DF30EE60A8B}"/>
    <cellStyle name="20% - Accent1 7 9 2" xfId="320" xr:uid="{DB23867F-A908-4EF6-8573-C03F523D612E}"/>
    <cellStyle name="20% - Accent1 8" xfId="321" xr:uid="{BC917948-6AEF-47D1-9440-1B409DB38524}"/>
    <cellStyle name="20% - Accent1 8 2" xfId="322" xr:uid="{FD58A3CE-834A-4DBE-AEC9-B25693B2A615}"/>
    <cellStyle name="20% - Accent1 8 3" xfId="323" xr:uid="{973CD809-6DB6-4398-8A07-5DBF3AE76A13}"/>
    <cellStyle name="20% - Accent1 8 4" xfId="324" xr:uid="{414CB1C0-F66F-4E57-8696-23B6858D5A5F}"/>
    <cellStyle name="20% - Accent1 8 5" xfId="325" xr:uid="{33DEB670-1429-4EB6-A1DC-EBA32E42765C}"/>
    <cellStyle name="20% - Accent1 8 6" xfId="326" xr:uid="{D9617A1A-1783-4CAE-9937-084DFF5C2140}"/>
    <cellStyle name="20% - Accent1 8 6 2" xfId="327" xr:uid="{0B7DA698-886E-460C-BD42-0AE950A9101D}"/>
    <cellStyle name="20% - Accent1 8 7" xfId="328" xr:uid="{276FEA18-9EE0-4FCE-84EC-A8122875F886}"/>
    <cellStyle name="20% - Accent1 8 7 2" xfId="329" xr:uid="{006C49D5-470A-420B-84B8-D640E20F4074}"/>
    <cellStyle name="20% - Accent1 8 8" xfId="330" xr:uid="{52228092-3558-40B8-A8E7-35A9F7128F34}"/>
    <cellStyle name="20% - Accent1 8 8 2" xfId="331" xr:uid="{D6358B8B-5B08-4C69-A55F-FD310B2A0441}"/>
    <cellStyle name="20% - Accent1 8 9" xfId="332" xr:uid="{AE51999C-D881-4E53-870F-300DCF0C254E}"/>
    <cellStyle name="20% - Accent1 8 9 2" xfId="333" xr:uid="{46A5CB0D-AFE5-4F38-99E3-CAF60D01A204}"/>
    <cellStyle name="20% - Accent1 9" xfId="334" xr:uid="{8F2F0876-FD1A-4669-85B6-0E29DD40C762}"/>
    <cellStyle name="20% - Accent1 9 2" xfId="335" xr:uid="{942A200B-AEFF-48C1-8813-58D9E8D8BDAB}"/>
    <cellStyle name="20% - Accent1 9 3" xfId="336" xr:uid="{F9D10285-BAE1-4FFE-8429-202F3FA24551}"/>
    <cellStyle name="20% - Accent1 9 4" xfId="337" xr:uid="{8287945E-0971-4621-8C65-C72A00F729F2}"/>
    <cellStyle name="20% - Accent1 9 5" xfId="338" xr:uid="{B5B7D902-4A06-4169-A7E1-F378D5C0294E}"/>
    <cellStyle name="20% - Accent1 9 6" xfId="339" xr:uid="{71E3BBE9-A8AE-4004-88C4-C0E1E9C78318}"/>
    <cellStyle name="20% - Accent1 9 6 2" xfId="340" xr:uid="{59A4457C-6D25-47C8-A472-FE805CA7452C}"/>
    <cellStyle name="20% - Accent1 9 7" xfId="341" xr:uid="{0F9F4F71-16FE-4BA0-9794-77C9C77DD734}"/>
    <cellStyle name="20% - Accent1 9 7 2" xfId="342" xr:uid="{AB48FADC-669C-4DC8-8613-FFF7FB025346}"/>
    <cellStyle name="20% - Accent1 9 8" xfId="343" xr:uid="{88B7041B-CD82-43D2-A81A-FC9F948D2F33}"/>
    <cellStyle name="20% - Accent1 9 8 2" xfId="344" xr:uid="{1C7561CF-544E-46B4-9E21-48136731D4EB}"/>
    <cellStyle name="20% - Accent1 9 9" xfId="345" xr:uid="{4EECAB29-FEB2-4C81-9239-782A8C2C0FBA}"/>
    <cellStyle name="20% - Accent1 9 9 2" xfId="346" xr:uid="{5BD84C3B-A017-435B-B73E-33EFEE9294D8}"/>
    <cellStyle name="20% - Accent2 10" xfId="347" xr:uid="{917573B3-2C73-4A65-9193-285457936BC8}"/>
    <cellStyle name="20% - Accent2 10 2" xfId="348" xr:uid="{5AEA6CC2-95AE-4319-938B-E9E59F703A94}"/>
    <cellStyle name="20% - Accent2 10 3" xfId="349" xr:uid="{D5C02385-1D2A-4A53-8204-58AC557CAF2D}"/>
    <cellStyle name="20% - Accent2 10 4" xfId="350" xr:uid="{E5A30C13-BB69-4054-AF25-088DF7AB8CD3}"/>
    <cellStyle name="20% - Accent2 10 5" xfId="351" xr:uid="{8F1A0667-FCDF-439B-91E5-EC2BB564A476}"/>
    <cellStyle name="20% - Accent2 10 6" xfId="352" xr:uid="{24683BA8-3071-4F35-902D-6349D6BB6332}"/>
    <cellStyle name="20% - Accent2 10 6 2" xfId="353" xr:uid="{34F4CF94-35B4-4962-A4DD-DCE8F976CE53}"/>
    <cellStyle name="20% - Accent2 10 7" xfId="354" xr:uid="{AF653422-3B22-4D92-B7CE-DF0193D78248}"/>
    <cellStyle name="20% - Accent2 10 7 2" xfId="355" xr:uid="{B7161B40-6FEA-4198-BFF7-E492712DC881}"/>
    <cellStyle name="20% - Accent2 10 8" xfId="356" xr:uid="{B7EF0923-F514-4979-8A66-8A0E58DEAC9C}"/>
    <cellStyle name="20% - Accent2 10 8 2" xfId="357" xr:uid="{731BA068-B112-4AB1-AE94-DA63BA20109D}"/>
    <cellStyle name="20% - Accent2 10 9" xfId="358" xr:uid="{F9FD06B7-F32E-42CF-81E7-5602C440678B}"/>
    <cellStyle name="20% - Accent2 10 9 2" xfId="359" xr:uid="{C8D1EEF7-06EA-4277-80B0-8DAEB7B46C99}"/>
    <cellStyle name="20% - Accent2 11" xfId="360" xr:uid="{9C4CED9D-8359-49EF-88EF-ECFDA47A4BA3}"/>
    <cellStyle name="20% - Accent2 11 2" xfId="361" xr:uid="{5CA4A254-7F33-4D55-A535-10FA3E2854C1}"/>
    <cellStyle name="20% - Accent2 11 3" xfId="362" xr:uid="{C7ACE52C-44BB-4CC5-AF4A-64BE215C98C3}"/>
    <cellStyle name="20% - Accent2 11 4" xfId="363" xr:uid="{8809A25E-629F-4007-915A-25C0E7F2C0C8}"/>
    <cellStyle name="20% - Accent2 11 5" xfId="364" xr:uid="{7328E53B-FCB1-4276-B605-B90B17D8D252}"/>
    <cellStyle name="20% - Accent2 11 6" xfId="365" xr:uid="{82C0A09B-157F-48AA-8020-6C85AA130F1C}"/>
    <cellStyle name="20% - Accent2 11 6 2" xfId="366" xr:uid="{6A2CE595-5D80-4A15-931B-D64972A5FF95}"/>
    <cellStyle name="20% - Accent2 11 7" xfId="367" xr:uid="{964E3BAE-9658-44B5-AA33-074C8FB4C868}"/>
    <cellStyle name="20% - Accent2 11 7 2" xfId="368" xr:uid="{88C73B04-DCE2-47BB-B19F-6CF62315790E}"/>
    <cellStyle name="20% - Accent2 11 8" xfId="369" xr:uid="{C3183EDB-BAA1-40C1-A820-9BA91934886F}"/>
    <cellStyle name="20% - Accent2 11 8 2" xfId="370" xr:uid="{AFF15F10-AF02-48D9-9DDE-87F968F72BB2}"/>
    <cellStyle name="20% - Accent2 11 9" xfId="371" xr:uid="{F2A777E1-B372-4D0B-A6A3-928242F9F149}"/>
    <cellStyle name="20% - Accent2 11 9 2" xfId="372" xr:uid="{3DC7FC2C-29E8-456F-9442-7F36D101EA0B}"/>
    <cellStyle name="20% - Accent2 12" xfId="373" xr:uid="{9AA96EF9-C377-43C2-B825-F664AD51579D}"/>
    <cellStyle name="20% - Accent2 12 2" xfId="374" xr:uid="{9DFCFA73-4A28-401C-98B2-6C543E67CC56}"/>
    <cellStyle name="20% - Accent2 12 3" xfId="375" xr:uid="{0A91515A-EA94-4DB9-AC68-F8BB6DA60B92}"/>
    <cellStyle name="20% - Accent2 12 4" xfId="376" xr:uid="{B121DA41-B965-4C92-B87F-4B2285B08D91}"/>
    <cellStyle name="20% - Accent2 12 5" xfId="377" xr:uid="{8E7A3AB1-A48E-42BD-BB14-0A3FCDF4FE6C}"/>
    <cellStyle name="20% - Accent2 12 6" xfId="378" xr:uid="{9AF781D2-1214-4CC9-8211-3A96EE5B532A}"/>
    <cellStyle name="20% - Accent2 12 6 2" xfId="379" xr:uid="{2B0D49FB-92B8-440B-8B4D-F24650B9AC67}"/>
    <cellStyle name="20% - Accent2 12 7" xfId="380" xr:uid="{FD7B5503-70B7-4230-A148-C451394A0444}"/>
    <cellStyle name="20% - Accent2 12 7 2" xfId="381" xr:uid="{AB908F1C-3F5D-450F-BD5D-0EFB5272B2BB}"/>
    <cellStyle name="20% - Accent2 12 8" xfId="382" xr:uid="{1152FFAD-9B3F-4D2F-AE54-4F88BD467070}"/>
    <cellStyle name="20% - Accent2 12 8 2" xfId="383" xr:uid="{B79CD058-301E-4739-BC5B-4C0C215D74A4}"/>
    <cellStyle name="20% - Accent2 12 9" xfId="384" xr:uid="{AA98A962-0382-4F3F-A305-47A965714632}"/>
    <cellStyle name="20% - Accent2 12 9 2" xfId="385" xr:uid="{4F831306-F871-4732-9628-D1CDC5D3773E}"/>
    <cellStyle name="20% - Accent2 13" xfId="386" xr:uid="{7EEA5C88-2284-4077-A9E2-B9D27C1ED074}"/>
    <cellStyle name="20% - Accent2 13 10" xfId="387" xr:uid="{898412AF-6D52-409A-A158-8B945FB904B5}"/>
    <cellStyle name="20% - Accent2 13 11" xfId="388" xr:uid="{E9044E38-14EF-4376-9CB0-B0F39A4CA325}"/>
    <cellStyle name="20% - Accent2 13 12" xfId="389" xr:uid="{286551B8-D081-4407-8766-747BCB97FCD1}"/>
    <cellStyle name="20% - Accent2 13 13" xfId="390" xr:uid="{4D8D4453-4C7F-4B16-81C7-3671498C02E3}"/>
    <cellStyle name="20% - Accent2 13 2" xfId="391" xr:uid="{AF0F6D7D-A5E3-4867-973B-119F392E450D}"/>
    <cellStyle name="20% - Accent2 13 2 2" xfId="392" xr:uid="{9A032DD5-6149-43DF-9268-AF39F53BE3E1}"/>
    <cellStyle name="20% - Accent2 13 2 2 10" xfId="393" xr:uid="{5BAAC425-9722-4C85-B176-3E487A210366}"/>
    <cellStyle name="20% - Accent2 13 2 2 2" xfId="394" xr:uid="{3D00F6B5-1F1B-4094-9258-05B481C713EC}"/>
    <cellStyle name="20% - Accent2 13 2 2 2 2" xfId="395" xr:uid="{3F6D8DB6-25C2-402D-880D-5FCA72ECE8B2}"/>
    <cellStyle name="20% - Accent2 13 2 2 2 2 2" xfId="396" xr:uid="{B1309ED6-1966-44C9-A094-2EF17E0DB625}"/>
    <cellStyle name="20% - Accent2 13 2 2 2 2 2 2" xfId="397" xr:uid="{291D3863-E470-4463-B0DE-21CDE754E896}"/>
    <cellStyle name="20% - Accent2 13 2 2 2 3" xfId="398" xr:uid="{983147BE-8ADD-49A9-A957-4DD281F0F0C8}"/>
    <cellStyle name="20% - Accent2 13 2 2 3" xfId="399" xr:uid="{5B366013-B281-48A7-AE0D-CF576FF4A6A1}"/>
    <cellStyle name="20% - Accent2 13 2 2 4" xfId="400" xr:uid="{8DB86C1D-FCD7-429C-8D0B-0A11C0CB27E2}"/>
    <cellStyle name="20% - Accent2 13 2 2 4 2" xfId="401" xr:uid="{86B33287-89AB-476C-8B2C-56F2AB1E376D}"/>
    <cellStyle name="20% - Accent2 13 2 2 5" xfId="402" xr:uid="{7D3E51FC-F49B-4CD3-AC4E-D1252C98A1E6}"/>
    <cellStyle name="20% - Accent2 13 2 2 6" xfId="403" xr:uid="{EE839776-D025-4D2C-89DC-10FE19BCAD63}"/>
    <cellStyle name="20% - Accent2 13 2 2 7" xfId="404" xr:uid="{2B9549E7-743C-48A5-B524-15F6BCB80121}"/>
    <cellStyle name="20% - Accent2 13 2 2 8" xfId="405" xr:uid="{7C9C985F-368D-4A4C-AF85-5B3A41101A7A}"/>
    <cellStyle name="20% - Accent2 13 2 2 9" xfId="406" xr:uid="{F915E418-E907-424C-A9CF-24BF3E0F6757}"/>
    <cellStyle name="20% - Accent2 13 2 3" xfId="407" xr:uid="{A99F21F3-E89A-48B5-BED2-BDF2697BF9E9}"/>
    <cellStyle name="20% - Accent2 13 2 3 2" xfId="408" xr:uid="{9F85B204-0F81-4F49-9EA2-BB7837C7B5F8}"/>
    <cellStyle name="20% - Accent2 13 2 3 2 2" xfId="409" xr:uid="{A43A7BDF-5AD7-4B06-9DC6-E33510A8F15F}"/>
    <cellStyle name="20% - Accent2 13 2 3 2 2 2" xfId="410" xr:uid="{01ACD4F1-731D-46EC-8934-BEAE05A7E199}"/>
    <cellStyle name="20% - Accent2 13 2 3 3" xfId="411" xr:uid="{5EAC8DA8-93AE-4425-9603-439130F532F7}"/>
    <cellStyle name="20% - Accent2 13 2 4" xfId="412" xr:uid="{6F03FDA1-9DED-472D-BB60-E1FC58BB4511}"/>
    <cellStyle name="20% - Accent2 13 2 4 2" xfId="413" xr:uid="{EA242FD9-D341-4FA4-888A-48AFA6ABBB44}"/>
    <cellStyle name="20% - Accent2 13 3" xfId="414" xr:uid="{DE5F2C30-800B-41B0-808A-B1F329906F43}"/>
    <cellStyle name="20% - Accent2 13 3 2" xfId="415" xr:uid="{C7C14AD0-B0C6-4114-83CD-15F266FF9D66}"/>
    <cellStyle name="20% - Accent2 13 3 3" xfId="416" xr:uid="{CD23180A-3884-425F-BE80-7D4726CA2104}"/>
    <cellStyle name="20% - Accent2 13 3 4" xfId="417" xr:uid="{42C7CA21-6371-4DD7-820D-F4329A70B095}"/>
    <cellStyle name="20% - Accent2 13 3 5" xfId="418" xr:uid="{E07A732C-BE47-4001-8E02-BE00DB64CCF4}"/>
    <cellStyle name="20% - Accent2 13 3 6" xfId="419" xr:uid="{874BB177-108F-482D-93E9-5BF5ABFCC57D}"/>
    <cellStyle name="20% - Accent2 13 3 7" xfId="420" xr:uid="{DD51B057-C505-4C3A-B40F-86E75793C229}"/>
    <cellStyle name="20% - Accent2 13 3 8" xfId="421" xr:uid="{F0D68DBE-19A9-43A7-8FA1-478EDEBEF300}"/>
    <cellStyle name="20% - Accent2 13 4" xfId="422" xr:uid="{C7D91012-8BA5-431C-8C3E-C05DBF393A2A}"/>
    <cellStyle name="20% - Accent2 13 4 2" xfId="423" xr:uid="{1A820B06-92AD-4245-9133-203456F872DA}"/>
    <cellStyle name="20% - Accent2 13 4 2 2" xfId="424" xr:uid="{E5C1690C-1DFF-47AA-BBE1-B5BF147C9AA7}"/>
    <cellStyle name="20% - Accent2 13 4 2 2 2" xfId="425" xr:uid="{E2710E9D-58C7-431C-AD78-9CD1D7A4EFAF}"/>
    <cellStyle name="20% - Accent2 13 4 2 3" xfId="426" xr:uid="{EC3238B8-F7E5-43C6-B219-D934ECD8274F}"/>
    <cellStyle name="20% - Accent2 13 4 2 4" xfId="427" xr:uid="{2677C3C8-1C08-4406-8278-A155096B8D4A}"/>
    <cellStyle name="20% - Accent2 13 4 2 5" xfId="428" xr:uid="{CF61627E-D373-425E-AA7A-F01405EF4404}"/>
    <cellStyle name="20% - Accent2 13 4 2 6" xfId="429" xr:uid="{63D5C351-B715-4670-BF63-917E0C93BA65}"/>
    <cellStyle name="20% - Accent2 13 4 2 7" xfId="430" xr:uid="{9913FF5E-B7D5-4D9E-9954-E227AF4CAE43}"/>
    <cellStyle name="20% - Accent2 13 4 2 8" xfId="431" xr:uid="{13A1ECA0-2449-41CC-A95B-E5E2C399E982}"/>
    <cellStyle name="20% - Accent2 13 4 3" xfId="432" xr:uid="{EE6AB48F-F270-402E-BC2C-7A0A67D683D3}"/>
    <cellStyle name="20% - Accent2 13 5" xfId="433" xr:uid="{51327CC2-890E-4BF2-AEB3-CEEDC44EC63B}"/>
    <cellStyle name="20% - Accent2 13 5 2" xfId="434" xr:uid="{77A42279-8900-49CB-9854-1982EDA2AC95}"/>
    <cellStyle name="20% - Accent2 13 5 3" xfId="435" xr:uid="{0238ABBE-F6E1-40A5-B326-0D85293F4B31}"/>
    <cellStyle name="20% - Accent2 13 5 4" xfId="436" xr:uid="{16E4AC9D-12D5-41DE-9BD6-97F96FA31048}"/>
    <cellStyle name="20% - Accent2 13 5 5" xfId="437" xr:uid="{A6A23D14-3368-46C8-924C-544CBAFAD294}"/>
    <cellStyle name="20% - Accent2 13 5 6" xfId="438" xr:uid="{46626375-60BF-4BD8-9A2D-621849C6E1BE}"/>
    <cellStyle name="20% - Accent2 13 5 7" xfId="439" xr:uid="{06834002-6C18-455B-8531-C64128351AFB}"/>
    <cellStyle name="20% - Accent2 13 5 8" xfId="440" xr:uid="{860BEEF4-1978-4B35-B42D-3119EE148468}"/>
    <cellStyle name="20% - Accent2 13 6" xfId="441" xr:uid="{3768486D-1407-4912-BEF4-A1BD50075089}"/>
    <cellStyle name="20% - Accent2 13 6 2" xfId="442" xr:uid="{E4E8F2A2-58C0-410D-B2A9-2335AEE6698C}"/>
    <cellStyle name="20% - Accent2 13 7" xfId="443" xr:uid="{74DF62AE-4F0A-4706-847A-CD4F634E55DB}"/>
    <cellStyle name="20% - Accent2 13 8" xfId="444" xr:uid="{6F637077-39BB-44E6-8222-5B80110A3CF9}"/>
    <cellStyle name="20% - Accent2 13 9" xfId="445" xr:uid="{66A5185E-AE1C-4BF6-9848-DD4CE1C847A0}"/>
    <cellStyle name="20% - Accent2 14" xfId="446" xr:uid="{D219B8D6-CBBC-47AE-96D6-86B00350E423}"/>
    <cellStyle name="20% - Accent2 14 10" xfId="447" xr:uid="{B743C95C-7C15-4FDB-B59B-B1934D10202B}"/>
    <cellStyle name="20% - Accent2 14 11" xfId="448" xr:uid="{7A1FF1BC-4958-4D20-81CC-4DB435BB1877}"/>
    <cellStyle name="20% - Accent2 14 2" xfId="449" xr:uid="{FAD82F87-16BB-4323-956B-DA0DC1F8E6DC}"/>
    <cellStyle name="20% - Accent2 14 2 2" xfId="450" xr:uid="{830092DA-D52B-42D4-A44F-41874EED0719}"/>
    <cellStyle name="20% - Accent2 14 2 3" xfId="451" xr:uid="{B14D87C0-B730-4698-8C2A-203466B772B9}"/>
    <cellStyle name="20% - Accent2 14 2 4" xfId="452" xr:uid="{094BF809-1393-4FF8-8A91-E15071BFC6D2}"/>
    <cellStyle name="20% - Accent2 14 2 5" xfId="453" xr:uid="{F21BFA2B-ECA9-4767-A4CE-08DA2E642116}"/>
    <cellStyle name="20% - Accent2 14 2 6" xfId="454" xr:uid="{1100E6C6-D686-44B4-9C54-5B1EAAA20ED6}"/>
    <cellStyle name="20% - Accent2 14 2 7" xfId="455" xr:uid="{621C5219-1042-4187-8134-8A812E87612A}"/>
    <cellStyle name="20% - Accent2 14 3" xfId="456" xr:uid="{8C0FE5EE-48AB-47BE-8264-8EADD68F967C}"/>
    <cellStyle name="20% - Accent2 14 4" xfId="457" xr:uid="{CC63A96D-F31D-42D5-B939-7D6304753201}"/>
    <cellStyle name="20% - Accent2 14 5" xfId="458" xr:uid="{3F22F649-66AD-4EC8-B726-5EE5C886425A}"/>
    <cellStyle name="20% - Accent2 14 6" xfId="459" xr:uid="{2B68BB6E-34E1-4966-B647-E7415F3702DA}"/>
    <cellStyle name="20% - Accent2 14 7" xfId="460" xr:uid="{B07EB372-EA7D-49E3-ABE0-3A8C82AC9C0D}"/>
    <cellStyle name="20% - Accent2 14 8" xfId="461" xr:uid="{DE741532-09F7-47C0-8406-0F1145A07D5A}"/>
    <cellStyle name="20% - Accent2 14 9" xfId="462" xr:uid="{D65B81FF-71F2-44AA-8836-2CD6EBE01F56}"/>
    <cellStyle name="20% - Accent2 15" xfId="463" xr:uid="{9D18D73F-6BED-4AB7-B4BB-EBDA7C131F99}"/>
    <cellStyle name="20% - Accent2 15 10" xfId="464" xr:uid="{BA6B4776-D15B-43E3-BBE9-3E6842EC3D59}"/>
    <cellStyle name="20% - Accent2 15 11" xfId="465" xr:uid="{65F9E45D-F391-4AF7-83FF-478CE66ACAE4}"/>
    <cellStyle name="20% - Accent2 15 2" xfId="466" xr:uid="{190DC304-E9D7-44AB-BAA5-614D068C439E}"/>
    <cellStyle name="20% - Accent2 15 2 2" xfId="467" xr:uid="{12BF65FD-A4BE-4670-8AA0-815B2C319E32}"/>
    <cellStyle name="20% - Accent2 15 2 2 2" xfId="468" xr:uid="{758E6594-4C1D-4AD3-B1C9-5C004F9406D0}"/>
    <cellStyle name="20% - Accent2 15 2 2 2 2" xfId="469" xr:uid="{B59BFD50-C7E0-4E5C-82C6-1096D0446BF6}"/>
    <cellStyle name="20% - Accent2 15 2 2 2 2 2" xfId="470" xr:uid="{C781DF3A-E1AB-4BFB-AA3F-AF50F38A3570}"/>
    <cellStyle name="20% - Accent2 15 2 2 3" xfId="471" xr:uid="{69F08810-9730-422F-B9B9-771B63E907FE}"/>
    <cellStyle name="20% - Accent2 15 2 3" xfId="472" xr:uid="{F0EAC2AD-A0C3-41F7-96AD-AA5742A1F39D}"/>
    <cellStyle name="20% - Accent2 15 2 4" xfId="473" xr:uid="{951D7921-E41D-44AF-896D-703E66EF139B}"/>
    <cellStyle name="20% - Accent2 15 2 4 2" xfId="474" xr:uid="{05CAC697-0FB1-44A7-90B8-CA1F0C1A168C}"/>
    <cellStyle name="20% - Accent2 15 3" xfId="475" xr:uid="{0BFF79AC-4B42-43B1-9D46-5C38EE3DDFC4}"/>
    <cellStyle name="20% - Accent2 15 3 2" xfId="476" xr:uid="{F8F1FFAB-6CC2-4927-9E22-AB9E31B3D572}"/>
    <cellStyle name="20% - Accent2 15 3 2 2" xfId="477" xr:uid="{3351FF53-3856-4EC6-86FA-03285501CF79}"/>
    <cellStyle name="20% - Accent2 15 3 2 2 2" xfId="478" xr:uid="{140696C7-0806-4B71-95F6-40FCDB8A6246}"/>
    <cellStyle name="20% - Accent2 15 3 3" xfId="479" xr:uid="{63B7FC63-2A03-4441-BA2A-DD5F6BE29CDF}"/>
    <cellStyle name="20% - Accent2 15 4" xfId="480" xr:uid="{CEE02DD5-8DDD-42B7-BF4D-A4DB6CCDB486}"/>
    <cellStyle name="20% - Accent2 15 4 2" xfId="481" xr:uid="{7A7244B8-1E79-414A-9675-F9C76828AC5D}"/>
    <cellStyle name="20% - Accent2 15 5" xfId="482" xr:uid="{0E4F78B0-BB9B-4025-9024-47220B67A1DA}"/>
    <cellStyle name="20% - Accent2 15 6" xfId="483" xr:uid="{DAEEBED5-0202-4289-9AD7-F4416FD88DEE}"/>
    <cellStyle name="20% - Accent2 15 7" xfId="484" xr:uid="{ED9E3FFD-60E9-4B04-86C5-8360993AEC0C}"/>
    <cellStyle name="20% - Accent2 15 8" xfId="485" xr:uid="{875B1A14-C7DA-4A73-A0E8-3AFD3D9AAA0A}"/>
    <cellStyle name="20% - Accent2 15 9" xfId="486" xr:uid="{DB57F15D-F2BE-4CEE-ADF9-73A351C1327D}"/>
    <cellStyle name="20% - Accent2 16" xfId="487" xr:uid="{46A0640A-13AF-4F9B-827A-F6C2F249B9D4}"/>
    <cellStyle name="20% - Accent2 16 10" xfId="488" xr:uid="{3F5593EA-D4EC-4C5E-B82B-0207A6A3FCD3}"/>
    <cellStyle name="20% - Accent2 16 2" xfId="489" xr:uid="{00B54F77-181B-477A-A9E5-69DB039D3014}"/>
    <cellStyle name="20% - Accent2 16 2 2" xfId="490" xr:uid="{00ED525E-AF9C-4E4C-8057-7686820956A4}"/>
    <cellStyle name="20% - Accent2 16 2 2 2" xfId="491" xr:uid="{89463672-87AA-475B-A3F6-867897985923}"/>
    <cellStyle name="20% - Accent2 16 3" xfId="492" xr:uid="{46C0619A-E467-4196-8142-E8D2F2987335}"/>
    <cellStyle name="20% - Accent2 16 4" xfId="493" xr:uid="{1E1CCDF7-A92C-4683-89B0-72B555FCE38C}"/>
    <cellStyle name="20% - Accent2 16 5" xfId="494" xr:uid="{BDEAC20B-B978-4D27-9264-267D50FCC818}"/>
    <cellStyle name="20% - Accent2 16 6" xfId="495" xr:uid="{0C37F54A-7099-468E-AF0B-AFB84D3A34B1}"/>
    <cellStyle name="20% - Accent2 16 7" xfId="496" xr:uid="{88C9BBD9-0FA9-4CD6-96A0-F4B073630013}"/>
    <cellStyle name="20% - Accent2 16 8" xfId="497" xr:uid="{B06812B4-79D7-4D80-98BE-BB7B3D046820}"/>
    <cellStyle name="20% - Accent2 16 9" xfId="498" xr:uid="{6CE318E6-5221-4439-B6C9-C092D3401B1C}"/>
    <cellStyle name="20% - Accent2 17" xfId="499" xr:uid="{4C677F6A-065B-4513-B421-53719E2302F8}"/>
    <cellStyle name="20% - Accent2 17 2" xfId="500" xr:uid="{F6D521E5-0F15-4D1D-9357-788764BF6A52}"/>
    <cellStyle name="20% - Accent2 17 3" xfId="501" xr:uid="{701EBE0B-2947-4164-B9FF-92280E541DD4}"/>
    <cellStyle name="20% - Accent2 17 4" xfId="502" xr:uid="{14E416A9-7BD4-40E3-B244-28863C648152}"/>
    <cellStyle name="20% - Accent2 17 5" xfId="503" xr:uid="{73F79DCE-943D-475B-8154-9A2E08703D3B}"/>
    <cellStyle name="20% - Accent2 17 6" xfId="504" xr:uid="{43589131-1941-4E16-99CF-E34109C42691}"/>
    <cellStyle name="20% - Accent2 17 7" xfId="505" xr:uid="{BC9BC21F-58F3-4886-BF28-20F17C67D5A2}"/>
    <cellStyle name="20% - Accent2 17 8" xfId="506" xr:uid="{4ADF364A-5ED5-43A5-A585-745C875AA37C}"/>
    <cellStyle name="20% - Accent2 17 9" xfId="507" xr:uid="{629898DE-A223-45C2-819A-8CD38EAB50F4}"/>
    <cellStyle name="20% - Accent2 18" xfId="508" xr:uid="{48DC7970-D2D1-49D5-95E6-1ED6376888EB}"/>
    <cellStyle name="20% - Accent2 18 2" xfId="509" xr:uid="{BB21BD13-0D9B-42F5-8137-827765B9A28E}"/>
    <cellStyle name="20% - Accent2 2" xfId="510" xr:uid="{7DE8417C-D0A2-491F-8D30-546F383ED2F8}"/>
    <cellStyle name="20% - Accent2 2 10" xfId="511" xr:uid="{8BB3A8C9-3F71-4F61-A4D0-A6137065014B}"/>
    <cellStyle name="20% - Accent2 2 10 2" xfId="512" xr:uid="{E360672C-FE6A-47F1-B2EA-DE6FC3F87D0D}"/>
    <cellStyle name="20% - Accent2 2 2" xfId="513" xr:uid="{33BA47F1-1DBA-4265-957D-CC89E9E54D1A}"/>
    <cellStyle name="20% - Accent2 2 3" xfId="514" xr:uid="{79928653-FAD5-4200-A3C1-77D8503306B7}"/>
    <cellStyle name="20% - Accent2 2 4" xfId="515" xr:uid="{46357E6B-E98B-4A8A-83B3-5E064B4F60B0}"/>
    <cellStyle name="20% - Accent2 2 5" xfId="516" xr:uid="{C85B7ED1-A499-47CB-9C9E-B8AD44532372}"/>
    <cellStyle name="20% - Accent2 2 6" xfId="517" xr:uid="{AA2914C1-CAB4-4356-9136-32C5EC5A0212}"/>
    <cellStyle name="20% - Accent2 2 7" xfId="518" xr:uid="{4160D3D1-BE1A-4ABA-8E8B-8D18CA13ADB9}"/>
    <cellStyle name="20% - Accent2 2 7 2" xfId="519" xr:uid="{7BDBEA11-F6B6-42C1-8944-E4E74BE24307}"/>
    <cellStyle name="20% - Accent2 2 8" xfId="520" xr:uid="{DEF690F2-5CDC-4344-A419-0D08A40E0212}"/>
    <cellStyle name="20% - Accent2 2 8 2" xfId="521" xr:uid="{FAB89255-E62A-4405-B503-19ACCB383D66}"/>
    <cellStyle name="20% - Accent2 2 9" xfId="522" xr:uid="{E1459898-54F2-427F-89A0-508A90E006EA}"/>
    <cellStyle name="20% - Accent2 2 9 2" xfId="523" xr:uid="{5BADFBF3-19C3-4FB1-83C1-0A6B37B17C7B}"/>
    <cellStyle name="20% - Accent2 3" xfId="524" xr:uid="{4CA4DB17-D30A-458F-ADCD-57411FD1FAE4}"/>
    <cellStyle name="20% - Accent2 3 2" xfId="525" xr:uid="{933E07EF-946D-43F4-8CEC-3542C8A565FF}"/>
    <cellStyle name="20% - Accent2 3 3" xfId="526" xr:uid="{94FF27E0-F5AF-4A6E-80E0-CD0ABD44BF58}"/>
    <cellStyle name="20% - Accent2 3 4" xfId="527" xr:uid="{AA1A66C1-AC31-49D2-BFFB-8E3E736CDE22}"/>
    <cellStyle name="20% - Accent2 3 5" xfId="528" xr:uid="{B13B7F4D-BFFF-494E-86CD-A4065BC1B633}"/>
    <cellStyle name="20% - Accent2 3 6" xfId="529" xr:uid="{265E685B-A490-4239-B0F7-FEE192FB5908}"/>
    <cellStyle name="20% - Accent2 3 6 2" xfId="530" xr:uid="{97C6087B-5176-43B0-BCC9-4CEAEC936A97}"/>
    <cellStyle name="20% - Accent2 3 7" xfId="531" xr:uid="{524F4902-AA2C-4B09-BC90-398CCCB76A97}"/>
    <cellStyle name="20% - Accent2 3 7 2" xfId="532" xr:uid="{82D1370A-0F07-4146-9AEE-924D586C2FD9}"/>
    <cellStyle name="20% - Accent2 3 8" xfId="533" xr:uid="{7DFD32B7-019E-47EA-9C0F-1D6F3ADE0E8D}"/>
    <cellStyle name="20% - Accent2 3 8 2" xfId="534" xr:uid="{C3C941F8-B1FE-4F81-BC33-E1FB2BEFDD4D}"/>
    <cellStyle name="20% - Accent2 3 9" xfId="535" xr:uid="{6BC7119B-73DD-4356-A6BB-BDE971F6316B}"/>
    <cellStyle name="20% - Accent2 3 9 2" xfId="536" xr:uid="{F1D36DD2-0115-4628-A1A8-320540A8E11C}"/>
    <cellStyle name="20% - Accent2 4" xfId="537" xr:uid="{B8139B7C-F47D-4DED-9770-67FF71393591}"/>
    <cellStyle name="20% - Accent2 4 2" xfId="538" xr:uid="{54D6B26F-E904-4747-90DD-59B14B2375AE}"/>
    <cellStyle name="20% - Accent2 4 3" xfId="539" xr:uid="{BD6E0BF5-8C8F-4017-A33C-CC2435DDFB7D}"/>
    <cellStyle name="20% - Accent2 4 4" xfId="540" xr:uid="{44F0B5A2-44DF-4E89-9659-24571BDF8C92}"/>
    <cellStyle name="20% - Accent2 4 5" xfId="541" xr:uid="{D86EEB02-ECB6-42F3-9F52-5E34473D27ED}"/>
    <cellStyle name="20% - Accent2 4 6" xfId="542" xr:uid="{6FAF7EDA-5F8F-458E-AD2E-0F77D45BD91B}"/>
    <cellStyle name="20% - Accent2 4 6 2" xfId="543" xr:uid="{A0004D9F-9F1B-4FEB-8ED6-BD468760C49D}"/>
    <cellStyle name="20% - Accent2 4 7" xfId="544" xr:uid="{73BA1E20-9429-4534-B5FB-26D42EAE4F3F}"/>
    <cellStyle name="20% - Accent2 4 7 2" xfId="545" xr:uid="{B5A81FBE-E2B0-49EA-9750-DEFC78C61288}"/>
    <cellStyle name="20% - Accent2 4 8" xfId="546" xr:uid="{067FF77A-B06F-4398-91B7-6D216C81AB72}"/>
    <cellStyle name="20% - Accent2 4 8 2" xfId="547" xr:uid="{7CCA0EEA-AB5F-4834-8431-58B8A7BB8426}"/>
    <cellStyle name="20% - Accent2 4 9" xfId="548" xr:uid="{5A64D556-6D1A-4537-8013-E08EAD3B35B3}"/>
    <cellStyle name="20% - Accent2 4 9 2" xfId="549" xr:uid="{6529EA97-9CB0-48E0-BA0B-ED69364F3FA3}"/>
    <cellStyle name="20% - Accent2 5" xfId="550" xr:uid="{7D38045F-9E05-441F-8CCF-0D0E9AEE4D20}"/>
    <cellStyle name="20% - Accent2 5 2" xfId="551" xr:uid="{A72A19D8-B1DC-49CD-9D4F-6148E58D9534}"/>
    <cellStyle name="20% - Accent2 5 3" xfId="552" xr:uid="{8C3441E4-738B-4FC4-9D29-04C88CC00BD3}"/>
    <cellStyle name="20% - Accent2 5 4" xfId="553" xr:uid="{1C51E13A-C86F-4F8E-9B76-009DBCD9EFC6}"/>
    <cellStyle name="20% - Accent2 5 5" xfId="554" xr:uid="{69ED17FD-9382-4340-BE69-DFA581F5C7BD}"/>
    <cellStyle name="20% - Accent2 5 6" xfId="555" xr:uid="{57B806A3-CB7F-4B12-8324-59434EA866D3}"/>
    <cellStyle name="20% - Accent2 5 6 2" xfId="556" xr:uid="{BF23F624-5BB0-4B03-A61A-DC34F70BE389}"/>
    <cellStyle name="20% - Accent2 5 7" xfId="557" xr:uid="{926FB3AB-C73D-4483-9C8E-48D19A7CD2BC}"/>
    <cellStyle name="20% - Accent2 5 7 2" xfId="558" xr:uid="{C10A8706-7E4B-49D3-BD2F-85201EBC22B4}"/>
    <cellStyle name="20% - Accent2 5 8" xfId="559" xr:uid="{007E7E44-AD80-4B8A-8450-2852BDC0BBC4}"/>
    <cellStyle name="20% - Accent2 5 8 2" xfId="560" xr:uid="{57E6E208-C81D-4F15-9D08-D5E0FC48685A}"/>
    <cellStyle name="20% - Accent2 5 9" xfId="561" xr:uid="{91563320-ADA0-46DD-B507-8D7861EC7A94}"/>
    <cellStyle name="20% - Accent2 5 9 2" xfId="562" xr:uid="{B6463649-3B04-47E8-86C9-5A4A0D8B3C69}"/>
    <cellStyle name="20% - Accent2 6" xfId="563" xr:uid="{E8EE1AF8-C212-4600-AFBA-CE2B97E53C0D}"/>
    <cellStyle name="20% - Accent2 6 2" xfId="564" xr:uid="{045173FC-C6EC-415B-AE43-6DB15ED04DDC}"/>
    <cellStyle name="20% - Accent2 6 3" xfId="565" xr:uid="{C639FE38-E11E-483D-950B-884CAEFEBD3A}"/>
    <cellStyle name="20% - Accent2 6 4" xfId="566" xr:uid="{A56813D4-34BE-4517-B0DD-7B595FEA9309}"/>
    <cellStyle name="20% - Accent2 6 5" xfId="567" xr:uid="{B0E4D45A-A9F4-441C-BB8E-AA33DC2F0832}"/>
    <cellStyle name="20% - Accent2 6 6" xfId="568" xr:uid="{7EFA148D-E690-466D-8A6A-9CC2AA0D8340}"/>
    <cellStyle name="20% - Accent2 6 6 2" xfId="569" xr:uid="{BD33AC52-6C12-475B-96CD-E5062256A205}"/>
    <cellStyle name="20% - Accent2 6 7" xfId="570" xr:uid="{FFAD045D-1411-458D-97EE-011240B80C87}"/>
    <cellStyle name="20% - Accent2 6 7 2" xfId="571" xr:uid="{37336110-7F58-43B8-A12A-DC64F8A90EDE}"/>
    <cellStyle name="20% - Accent2 6 8" xfId="572" xr:uid="{F3981E6C-1447-4DC7-B76E-FB54F3EA18B2}"/>
    <cellStyle name="20% - Accent2 6 8 2" xfId="573" xr:uid="{4212C42B-30B5-41F2-B177-EA037DDF3E38}"/>
    <cellStyle name="20% - Accent2 6 9" xfId="574" xr:uid="{E9B6D8C2-EBE8-43EC-BBC8-E22EBFC4C3DD}"/>
    <cellStyle name="20% - Accent2 6 9 2" xfId="575" xr:uid="{79C750B5-5225-4CCA-A72D-76639B0DB044}"/>
    <cellStyle name="20% - Accent2 7" xfId="576" xr:uid="{2C259773-9D2A-473C-BAF0-3CAAFE8FE31B}"/>
    <cellStyle name="20% - Accent2 7 2" xfId="577" xr:uid="{8D868282-A7EB-4255-A670-7823EDCAFB1A}"/>
    <cellStyle name="20% - Accent2 7 3" xfId="578" xr:uid="{82DD4B58-F3A9-4CDC-8E6F-4055B1280025}"/>
    <cellStyle name="20% - Accent2 7 4" xfId="579" xr:uid="{D6E97AE8-EDDB-411C-B594-93E8025BF1A5}"/>
    <cellStyle name="20% - Accent2 7 5" xfId="580" xr:uid="{0E27C885-1904-4F57-9BA2-1EBABEAE214C}"/>
    <cellStyle name="20% - Accent2 7 6" xfId="581" xr:uid="{7C2F807B-8BD7-4846-B0AF-D538252FF5FD}"/>
    <cellStyle name="20% - Accent2 7 6 2" xfId="582" xr:uid="{54F17965-1843-4DC5-989B-BFE911E41F07}"/>
    <cellStyle name="20% - Accent2 7 7" xfId="583" xr:uid="{CB94C535-92C5-4777-AB3D-71C3E924AFA3}"/>
    <cellStyle name="20% - Accent2 7 7 2" xfId="584" xr:uid="{602E9665-9E79-466C-BC11-D6388747CAA3}"/>
    <cellStyle name="20% - Accent2 7 8" xfId="585" xr:uid="{E0F6164E-E3B1-41B1-B695-D83E14F7DB49}"/>
    <cellStyle name="20% - Accent2 7 8 2" xfId="586" xr:uid="{6FC8726B-8CB9-4ACB-B7FC-1F50DE0F0188}"/>
    <cellStyle name="20% - Accent2 7 9" xfId="587" xr:uid="{9EAD7B98-4CA7-4147-91AB-42A49A39F9E1}"/>
    <cellStyle name="20% - Accent2 7 9 2" xfId="588" xr:uid="{908ACB4C-8025-4022-916A-BA9787EDA18B}"/>
    <cellStyle name="20% - Accent2 8" xfId="589" xr:uid="{3FD91027-F6C2-4F26-8EE4-6523F61FC96D}"/>
    <cellStyle name="20% - Accent2 8 2" xfId="590" xr:uid="{ED0829FA-94EB-444D-AD8C-3A89CD0C9DA3}"/>
    <cellStyle name="20% - Accent2 8 3" xfId="591" xr:uid="{21178D28-47A6-4BBB-9827-15590BFDA287}"/>
    <cellStyle name="20% - Accent2 8 4" xfId="592" xr:uid="{7B61CB77-84AD-4ADC-8582-49D41BD2160C}"/>
    <cellStyle name="20% - Accent2 8 5" xfId="593" xr:uid="{799C02D1-72C9-46EF-8A33-5F8A62060E31}"/>
    <cellStyle name="20% - Accent2 8 6" xfId="594" xr:uid="{48ABDEE8-6B69-4657-99C8-F245288BB25D}"/>
    <cellStyle name="20% - Accent2 8 6 2" xfId="595" xr:uid="{2B012C6A-92E0-4C49-BFDD-3304DB0F8803}"/>
    <cellStyle name="20% - Accent2 8 7" xfId="596" xr:uid="{9F18F341-8AA1-415F-BC38-0B87B0560216}"/>
    <cellStyle name="20% - Accent2 8 7 2" xfId="597" xr:uid="{19DDB4C1-9F10-41EC-AD05-1C67A84DF5BF}"/>
    <cellStyle name="20% - Accent2 8 8" xfId="598" xr:uid="{B0741CB7-9CED-40B0-B76E-5ACD6715C9F5}"/>
    <cellStyle name="20% - Accent2 8 8 2" xfId="599" xr:uid="{78C50A67-C97E-4139-853B-FFD50C72D8DA}"/>
    <cellStyle name="20% - Accent2 8 9" xfId="600" xr:uid="{1FCF6363-752D-47E7-AE2F-3B0509778ACC}"/>
    <cellStyle name="20% - Accent2 8 9 2" xfId="601" xr:uid="{BA7D4F48-8B5C-4875-9F78-5909657A86A3}"/>
    <cellStyle name="20% - Accent2 9" xfId="602" xr:uid="{81B0B33B-BD1E-49D9-89EB-B941F6D46A6B}"/>
    <cellStyle name="20% - Accent2 9 2" xfId="603" xr:uid="{E0A123A9-EB60-47A9-9C53-352E8A56AB18}"/>
    <cellStyle name="20% - Accent2 9 3" xfId="604" xr:uid="{ED037B6F-B271-4B68-9F7D-1F15FA2FBB27}"/>
    <cellStyle name="20% - Accent2 9 4" xfId="605" xr:uid="{4962F7E2-38C3-40A8-B54E-40658A6971E7}"/>
    <cellStyle name="20% - Accent2 9 5" xfId="606" xr:uid="{042DB7A7-F110-47D1-9580-E1CE2371BDB7}"/>
    <cellStyle name="20% - Accent2 9 6" xfId="607" xr:uid="{899CC344-EDBF-4ACA-B32E-6661002C6EF5}"/>
    <cellStyle name="20% - Accent2 9 6 2" xfId="608" xr:uid="{8D0C542B-B5D1-4E56-9F73-B30022974445}"/>
    <cellStyle name="20% - Accent2 9 7" xfId="609" xr:uid="{0485C3E0-C7B1-4535-AA63-5A300B024EB5}"/>
    <cellStyle name="20% - Accent2 9 7 2" xfId="610" xr:uid="{73706B89-7BB0-4BB2-8C13-AB681BF2808E}"/>
    <cellStyle name="20% - Accent2 9 8" xfId="611" xr:uid="{C30D689E-AA1D-4021-8607-167A2173F757}"/>
    <cellStyle name="20% - Accent2 9 8 2" xfId="612" xr:uid="{B389902D-613B-4DE5-BADE-9E3987A701D1}"/>
    <cellStyle name="20% - Accent2 9 9" xfId="613" xr:uid="{09354D17-6F28-44C8-BB05-441C4A608F31}"/>
    <cellStyle name="20% - Accent2 9 9 2" xfId="614" xr:uid="{F90E4C00-14DB-4E51-B1DC-7A15937DAC20}"/>
    <cellStyle name="20% - Accent3 10" xfId="615" xr:uid="{67D3A4EC-E07E-40B5-B723-20A25CED7EDB}"/>
    <cellStyle name="20% - Accent3 10 2" xfId="616" xr:uid="{8A266CF3-58DD-4917-A18C-066C9A750568}"/>
    <cellStyle name="20% - Accent3 10 3" xfId="617" xr:uid="{1C20934F-206F-400D-B8A7-3C30DB8C9397}"/>
    <cellStyle name="20% - Accent3 10 4" xfId="618" xr:uid="{A52E5140-5142-4449-8413-EEB31EEC7EE5}"/>
    <cellStyle name="20% - Accent3 10 5" xfId="619" xr:uid="{73F56BD7-B1F1-4956-A32C-DF8B183EB990}"/>
    <cellStyle name="20% - Accent3 10 6" xfId="620" xr:uid="{73E8526E-688D-4BB5-92B5-AAD34995C11C}"/>
    <cellStyle name="20% - Accent3 10 6 2" xfId="621" xr:uid="{2998B739-C8E5-48F9-A7E0-F5226CF461E5}"/>
    <cellStyle name="20% - Accent3 10 7" xfId="622" xr:uid="{311568E4-662C-4F6B-9E97-AB5378289A46}"/>
    <cellStyle name="20% - Accent3 10 7 2" xfId="623" xr:uid="{584CE979-F70A-4BC0-A381-B89C1C33E20B}"/>
    <cellStyle name="20% - Accent3 10 8" xfId="624" xr:uid="{A4DEEB9E-6F71-4328-B7B0-06E9DEFC9A7E}"/>
    <cellStyle name="20% - Accent3 10 8 2" xfId="625" xr:uid="{4B4D2C0E-B20C-4294-8879-51DB9F983A99}"/>
    <cellStyle name="20% - Accent3 10 9" xfId="626" xr:uid="{1664473A-A8E0-442F-9482-2E18EE6849CC}"/>
    <cellStyle name="20% - Accent3 10 9 2" xfId="627" xr:uid="{09A38D14-0CEA-46CF-B8DA-BE8500A19479}"/>
    <cellStyle name="20% - Accent3 11" xfId="628" xr:uid="{094B76E7-CF64-4E7A-AB20-88902E09DEC6}"/>
    <cellStyle name="20% - Accent3 11 2" xfId="629" xr:uid="{0AE4FB07-DF87-4032-8317-02AB03351EC9}"/>
    <cellStyle name="20% - Accent3 11 3" xfId="630" xr:uid="{98B53275-A933-4F1B-9AB9-490390A0C0E8}"/>
    <cellStyle name="20% - Accent3 11 4" xfId="631" xr:uid="{E1525AFE-B62D-4980-8B0C-35E9BB1AEEB4}"/>
    <cellStyle name="20% - Accent3 11 5" xfId="632" xr:uid="{5645CBF5-1DB6-4C97-AC0C-A109F42ACBAD}"/>
    <cellStyle name="20% - Accent3 11 6" xfId="633" xr:uid="{D45F7049-FE81-42DF-A261-672067D28A69}"/>
    <cellStyle name="20% - Accent3 11 6 2" xfId="634" xr:uid="{95EC9BCD-2827-4074-8238-7D981971AD4B}"/>
    <cellStyle name="20% - Accent3 11 7" xfId="635" xr:uid="{3172AF9C-E0B3-4155-9B27-CF5255260B8A}"/>
    <cellStyle name="20% - Accent3 11 7 2" xfId="636" xr:uid="{3008B900-2D56-4076-85B5-127E51312B7F}"/>
    <cellStyle name="20% - Accent3 11 8" xfId="637" xr:uid="{84307584-4AD0-480B-940C-54BB8236F072}"/>
    <cellStyle name="20% - Accent3 11 8 2" xfId="638" xr:uid="{697D9B96-4B29-47C4-A9B3-D6515C85F240}"/>
    <cellStyle name="20% - Accent3 11 9" xfId="639" xr:uid="{368D2726-7141-439E-86F7-43EA2FCCF9C6}"/>
    <cellStyle name="20% - Accent3 11 9 2" xfId="640" xr:uid="{F9099F8B-3542-447D-9336-BCD68984DB57}"/>
    <cellStyle name="20% - Accent3 12" xfId="641" xr:uid="{9E50A5DA-A8B1-476C-9FFB-33E7075703BB}"/>
    <cellStyle name="20% - Accent3 12 2" xfId="642" xr:uid="{24D0C08D-F9F7-4D19-A68A-DC9AEFEBE257}"/>
    <cellStyle name="20% - Accent3 12 3" xfId="643" xr:uid="{BD5AA6CA-0B85-4082-AE2C-7193D57AA819}"/>
    <cellStyle name="20% - Accent3 12 4" xfId="644" xr:uid="{3CF70A89-D061-443A-86CC-1F90AEA64C74}"/>
    <cellStyle name="20% - Accent3 12 5" xfId="645" xr:uid="{583304F9-8798-4CEC-8DB8-AD5F31F1D883}"/>
    <cellStyle name="20% - Accent3 12 6" xfId="646" xr:uid="{02A1BC7B-3D52-45C2-B47C-73A25685AFC5}"/>
    <cellStyle name="20% - Accent3 12 6 2" xfId="647" xr:uid="{0ACEC148-FC98-4535-99CA-14A6B92671EB}"/>
    <cellStyle name="20% - Accent3 12 7" xfId="648" xr:uid="{4939BCC7-5C96-4E18-B90A-472EE01A4EE8}"/>
    <cellStyle name="20% - Accent3 12 7 2" xfId="649" xr:uid="{F596A8E1-54C7-43C8-A88D-0328123C38BF}"/>
    <cellStyle name="20% - Accent3 12 8" xfId="650" xr:uid="{F8531D18-985A-47AE-A803-AE67752CF509}"/>
    <cellStyle name="20% - Accent3 12 8 2" xfId="651" xr:uid="{5853AFB0-52E0-4BB8-B94E-98091EE982D1}"/>
    <cellStyle name="20% - Accent3 12 9" xfId="652" xr:uid="{9534FD8E-88FB-46A7-9F36-A0020285E19E}"/>
    <cellStyle name="20% - Accent3 12 9 2" xfId="653" xr:uid="{7EAF6426-F0D9-433A-B7D5-279D9B11049A}"/>
    <cellStyle name="20% - Accent3 13" xfId="654" xr:uid="{D40BD709-088F-494E-8B1A-BB5B262460E9}"/>
    <cellStyle name="20% - Accent3 13 10" xfId="655" xr:uid="{24CC20EF-2D11-4656-90B8-B45AFAFD7BD9}"/>
    <cellStyle name="20% - Accent3 13 11" xfId="656" xr:uid="{806968E3-E511-44AF-BDA8-4BFB44BF2277}"/>
    <cellStyle name="20% - Accent3 13 12" xfId="657" xr:uid="{47022E4D-3A5D-4315-9D81-27019128F21E}"/>
    <cellStyle name="20% - Accent3 13 13" xfId="658" xr:uid="{31C99200-8F67-405E-A9F4-25481F5EB405}"/>
    <cellStyle name="20% - Accent3 13 2" xfId="659" xr:uid="{DACC84E1-D2F3-4FD4-BE8D-14ED74EA2428}"/>
    <cellStyle name="20% - Accent3 13 2 2" xfId="660" xr:uid="{AD3A882D-A5E7-4364-B0C1-779D76B45D79}"/>
    <cellStyle name="20% - Accent3 13 2 2 10" xfId="661" xr:uid="{EC2F7157-5BC9-42FC-84C6-5D7D2F71A59C}"/>
    <cellStyle name="20% - Accent3 13 2 2 2" xfId="662" xr:uid="{F2D25196-2D8F-40E4-9EEB-3D2E5733A54B}"/>
    <cellStyle name="20% - Accent3 13 2 2 2 2" xfId="663" xr:uid="{DFF4CFA9-21E5-46EC-83DF-FEA37C41A8CF}"/>
    <cellStyle name="20% - Accent3 13 2 2 2 2 2" xfId="664" xr:uid="{5EC3E5EA-6CEB-45CB-A2A8-30CAE8394B9F}"/>
    <cellStyle name="20% - Accent3 13 2 2 2 2 2 2" xfId="665" xr:uid="{5A841A6E-618D-4C6E-A5A6-23E3B4466A1D}"/>
    <cellStyle name="20% - Accent3 13 2 2 2 3" xfId="666" xr:uid="{0349C8C2-F725-43D6-8CEE-99818ADAFE8A}"/>
    <cellStyle name="20% - Accent3 13 2 2 3" xfId="667" xr:uid="{52C95FC4-EED1-4146-981F-8F3EF4E607DD}"/>
    <cellStyle name="20% - Accent3 13 2 2 4" xfId="668" xr:uid="{B49903DE-5F93-45CF-AC37-52E4D7B5EEE3}"/>
    <cellStyle name="20% - Accent3 13 2 2 4 2" xfId="669" xr:uid="{D3549502-9FE6-4AB8-9F66-F7497E6784E0}"/>
    <cellStyle name="20% - Accent3 13 2 2 5" xfId="670" xr:uid="{9BCF0B67-1AA1-4D09-9CCE-11091F88D93A}"/>
    <cellStyle name="20% - Accent3 13 2 2 6" xfId="671" xr:uid="{F52BBD0C-6CDC-4FC5-AD0E-AD3CD539E060}"/>
    <cellStyle name="20% - Accent3 13 2 2 7" xfId="672" xr:uid="{291407F9-285B-49FB-A404-F857E4C86BC8}"/>
    <cellStyle name="20% - Accent3 13 2 2 8" xfId="673" xr:uid="{DAB754A2-D435-454B-A740-107161709DCB}"/>
    <cellStyle name="20% - Accent3 13 2 2 9" xfId="674" xr:uid="{4865C99E-8BBE-4E53-AD42-0B3ED92B78C7}"/>
    <cellStyle name="20% - Accent3 13 2 3" xfId="675" xr:uid="{4EED084C-EE19-4DED-BEBB-473528D17AEC}"/>
    <cellStyle name="20% - Accent3 13 2 3 2" xfId="676" xr:uid="{9819C5AA-4940-46A1-A9F2-FB8B4E4C06B8}"/>
    <cellStyle name="20% - Accent3 13 2 3 2 2" xfId="677" xr:uid="{954289C8-7DD4-4386-B788-E65E32A3AF56}"/>
    <cellStyle name="20% - Accent3 13 2 3 2 2 2" xfId="678" xr:uid="{78D124F1-F6B0-497B-8A37-83ED3FF8D89A}"/>
    <cellStyle name="20% - Accent3 13 2 3 3" xfId="679" xr:uid="{16611242-249A-4B52-91AA-909CA5B9AA53}"/>
    <cellStyle name="20% - Accent3 13 2 4" xfId="680" xr:uid="{3639D40E-4934-4CF5-BAC6-9E8741E2EE45}"/>
    <cellStyle name="20% - Accent3 13 2 4 2" xfId="681" xr:uid="{DF09327B-48A6-4A85-8562-1D9433AE1D83}"/>
    <cellStyle name="20% - Accent3 13 3" xfId="682" xr:uid="{B9E994FE-2539-49BF-AB99-98D1F8E443C7}"/>
    <cellStyle name="20% - Accent3 13 3 2" xfId="683" xr:uid="{235AC652-F8AB-4697-9668-652E204A572D}"/>
    <cellStyle name="20% - Accent3 13 3 3" xfId="684" xr:uid="{E950FC80-4200-4E94-AC45-BB5C86212768}"/>
    <cellStyle name="20% - Accent3 13 3 4" xfId="685" xr:uid="{0FF1E838-687D-4AC7-AAA9-183123282227}"/>
    <cellStyle name="20% - Accent3 13 3 5" xfId="686" xr:uid="{86493AA8-F15D-4033-BF68-0DA1448FC9BD}"/>
    <cellStyle name="20% - Accent3 13 3 6" xfId="687" xr:uid="{4BC72DEC-BA7E-443D-9DD8-D27B179B798A}"/>
    <cellStyle name="20% - Accent3 13 3 7" xfId="688" xr:uid="{2B3FC8A4-BD1B-4D7B-80AA-0FD1E0CC3FFB}"/>
    <cellStyle name="20% - Accent3 13 3 8" xfId="689" xr:uid="{CC5B44DF-6C3B-41A3-852A-6FF8EAE47020}"/>
    <cellStyle name="20% - Accent3 13 4" xfId="690" xr:uid="{30E57721-DD42-4F80-9C99-2475FDC52259}"/>
    <cellStyle name="20% - Accent3 13 4 2" xfId="691" xr:uid="{C6E7A367-B158-499E-990F-F0723CCAF501}"/>
    <cellStyle name="20% - Accent3 13 4 2 2" xfId="692" xr:uid="{F0A8D6B8-527B-4552-8D82-558863D408E1}"/>
    <cellStyle name="20% - Accent3 13 4 2 2 2" xfId="693" xr:uid="{998B3FF9-1FC8-41A8-B407-C01014B381D7}"/>
    <cellStyle name="20% - Accent3 13 4 2 3" xfId="694" xr:uid="{6A381993-4A21-4F1E-BBD8-EA8A8D979875}"/>
    <cellStyle name="20% - Accent3 13 4 2 4" xfId="695" xr:uid="{214C0972-7F9E-489B-AAAE-B9E3C6F03E49}"/>
    <cellStyle name="20% - Accent3 13 4 2 5" xfId="696" xr:uid="{64A2A6DC-B2D7-42FD-8822-41A9A6F247A7}"/>
    <cellStyle name="20% - Accent3 13 4 2 6" xfId="697" xr:uid="{0D7A6442-3D4A-4850-84E6-FBF34FE4F16F}"/>
    <cellStyle name="20% - Accent3 13 4 2 7" xfId="698" xr:uid="{16A8848A-C940-421B-ACDA-7CAA2DADA06D}"/>
    <cellStyle name="20% - Accent3 13 4 2 8" xfId="699" xr:uid="{89FF34AF-A4BC-4548-A2F6-6778CA0226C0}"/>
    <cellStyle name="20% - Accent3 13 4 3" xfId="700" xr:uid="{68E8CDEB-4A9D-4EC5-9670-4C92D2274E55}"/>
    <cellStyle name="20% - Accent3 13 5" xfId="701" xr:uid="{DEE43FD1-4A90-4C37-919C-E49C1A950A00}"/>
    <cellStyle name="20% - Accent3 13 5 2" xfId="702" xr:uid="{8C5EBB31-DDA6-4D0E-8536-3B21CC9EE618}"/>
    <cellStyle name="20% - Accent3 13 5 3" xfId="703" xr:uid="{84CF73C1-F990-486F-8D2E-B6F6B56360E3}"/>
    <cellStyle name="20% - Accent3 13 5 4" xfId="704" xr:uid="{2A2820D3-FBD6-4715-9C35-67437B325C33}"/>
    <cellStyle name="20% - Accent3 13 5 5" xfId="705" xr:uid="{1CDDD6AC-B4BD-4D1E-8AE9-B307C6CB9A15}"/>
    <cellStyle name="20% - Accent3 13 5 6" xfId="706" xr:uid="{0034AD29-2A05-48F9-8A3D-5AB36A90B6F0}"/>
    <cellStyle name="20% - Accent3 13 5 7" xfId="707" xr:uid="{B575E8B1-2256-4B90-969F-277C21FC8E1A}"/>
    <cellStyle name="20% - Accent3 13 5 8" xfId="708" xr:uid="{419A7470-F53A-441E-931F-5385F42D34E1}"/>
    <cellStyle name="20% - Accent3 13 6" xfId="709" xr:uid="{2EDF3B6C-D127-4291-8A5D-DE7BB495C1C7}"/>
    <cellStyle name="20% - Accent3 13 6 2" xfId="710" xr:uid="{9F258C3A-C8FA-46B0-915D-CD1D8BD6C0B5}"/>
    <cellStyle name="20% - Accent3 13 7" xfId="711" xr:uid="{ADD6DD28-6F36-4D51-89AD-F14348EC314B}"/>
    <cellStyle name="20% - Accent3 13 8" xfId="712" xr:uid="{C6B357B4-E41F-4E33-A33A-812C2B562BA5}"/>
    <cellStyle name="20% - Accent3 13 9" xfId="713" xr:uid="{9AAA991C-9D91-439D-B02B-5F3B503482CB}"/>
    <cellStyle name="20% - Accent3 14" xfId="714" xr:uid="{9C716A1F-AE37-4498-B834-D5C850A31B73}"/>
    <cellStyle name="20% - Accent3 14 10" xfId="715" xr:uid="{941DEA3B-A80B-4252-8FF4-7C9A18B3EC37}"/>
    <cellStyle name="20% - Accent3 14 11" xfId="716" xr:uid="{E8799371-1C7C-4176-A323-FE2A6816E75E}"/>
    <cellStyle name="20% - Accent3 14 2" xfId="717" xr:uid="{B9C4EDC2-6D48-4E3C-8F74-F9DF23CAA52A}"/>
    <cellStyle name="20% - Accent3 14 2 2" xfId="718" xr:uid="{825F247C-99D2-4FAF-AD0C-72B9BE9FC2C1}"/>
    <cellStyle name="20% - Accent3 14 2 3" xfId="719" xr:uid="{26AC1F64-9B05-4BCE-A996-B7F655A71677}"/>
    <cellStyle name="20% - Accent3 14 2 4" xfId="720" xr:uid="{B6FD492B-7041-4ACB-83DD-16943AA1EAED}"/>
    <cellStyle name="20% - Accent3 14 2 5" xfId="721" xr:uid="{E4F783A8-0EF8-44C1-9AF7-937D5769D4DC}"/>
    <cellStyle name="20% - Accent3 14 2 6" xfId="722" xr:uid="{E01B6B55-1A30-49B3-AA63-0760206357ED}"/>
    <cellStyle name="20% - Accent3 14 2 7" xfId="723" xr:uid="{235B6B57-C4D0-4EE0-AF08-C6EEE87E7440}"/>
    <cellStyle name="20% - Accent3 14 3" xfId="724" xr:uid="{106BCC09-33FB-47EB-91F1-A2C0C337F675}"/>
    <cellStyle name="20% - Accent3 14 4" xfId="725" xr:uid="{92B84866-5E21-4710-AFE9-DA55D24B5AF3}"/>
    <cellStyle name="20% - Accent3 14 5" xfId="726" xr:uid="{872CF4FA-16B0-400B-B798-F8D857AB16ED}"/>
    <cellStyle name="20% - Accent3 14 6" xfId="727" xr:uid="{8B8FE944-4C25-45BD-B82A-E92BA457E4A8}"/>
    <cellStyle name="20% - Accent3 14 7" xfId="728" xr:uid="{AE9DF29E-2FC8-4CE9-97A2-FCE5F1049954}"/>
    <cellStyle name="20% - Accent3 14 8" xfId="729" xr:uid="{A0055928-0CB7-41BC-B9F5-85FEAD1D5B35}"/>
    <cellStyle name="20% - Accent3 14 9" xfId="730" xr:uid="{CFA87EC0-8F7D-485F-BEDA-B98AAEE3C018}"/>
    <cellStyle name="20% - Accent3 15" xfId="731" xr:uid="{9924109D-1612-4057-ADAF-BEC8172426CD}"/>
    <cellStyle name="20% - Accent3 15 10" xfId="732" xr:uid="{CEC76119-4374-496F-BA4C-9E7CA623DA82}"/>
    <cellStyle name="20% - Accent3 15 11" xfId="733" xr:uid="{F7BA4A37-AB15-411C-ADDF-04960F774F4C}"/>
    <cellStyle name="20% - Accent3 15 2" xfId="734" xr:uid="{5D55004F-642A-49E0-8415-221BDC720B6F}"/>
    <cellStyle name="20% - Accent3 15 2 2" xfId="735" xr:uid="{2B37DE25-5EAB-4C7C-8DEA-6A8A5F1D8EFD}"/>
    <cellStyle name="20% - Accent3 15 2 2 2" xfId="736" xr:uid="{E8001496-08A7-4929-8036-062A5B12BE71}"/>
    <cellStyle name="20% - Accent3 15 2 2 2 2" xfId="737" xr:uid="{49643167-BA60-4E87-BCF9-2F86F69B6E9C}"/>
    <cellStyle name="20% - Accent3 15 2 2 2 2 2" xfId="738" xr:uid="{C6EF6EC1-556F-43CF-ABFC-98A9338A8C82}"/>
    <cellStyle name="20% - Accent3 15 2 2 3" xfId="739" xr:uid="{999E9414-3184-444C-B661-EE8C8FFDD090}"/>
    <cellStyle name="20% - Accent3 15 2 3" xfId="740" xr:uid="{23CC3173-E1BE-4743-A81A-2BCB7957CAB8}"/>
    <cellStyle name="20% - Accent3 15 2 4" xfId="741" xr:uid="{B1393C6D-97BB-44A7-B0EE-3383B70971AA}"/>
    <cellStyle name="20% - Accent3 15 2 4 2" xfId="742" xr:uid="{1C70933D-CBA4-4CA0-8D01-3140A6BA1DDF}"/>
    <cellStyle name="20% - Accent3 15 3" xfId="743" xr:uid="{D15E7D9D-F0C3-49B9-A22E-387D732336F8}"/>
    <cellStyle name="20% - Accent3 15 3 2" xfId="744" xr:uid="{77FECA38-4AB5-4BE4-A2D2-F2208F66E0F8}"/>
    <cellStyle name="20% - Accent3 15 3 2 2" xfId="745" xr:uid="{C3D9E8BA-A5FB-45D7-A504-F17F9B3E2494}"/>
    <cellStyle name="20% - Accent3 15 3 2 2 2" xfId="746" xr:uid="{4932FB65-3BEF-42E7-ABF3-1DFB9BE82DF6}"/>
    <cellStyle name="20% - Accent3 15 3 3" xfId="747" xr:uid="{EA561008-1F3C-465C-ADB8-C1785048DAAF}"/>
    <cellStyle name="20% - Accent3 15 4" xfId="748" xr:uid="{88E9A8B7-39DE-403C-861D-655363C3611B}"/>
    <cellStyle name="20% - Accent3 15 4 2" xfId="749" xr:uid="{8BB5E211-2C5F-47F5-9980-1FD74A73DBA8}"/>
    <cellStyle name="20% - Accent3 15 5" xfId="750" xr:uid="{A3CB07D3-B536-4A64-A051-7B473066645B}"/>
    <cellStyle name="20% - Accent3 15 6" xfId="751" xr:uid="{B49BB12A-1AE3-44E2-A0DA-51D044A35401}"/>
    <cellStyle name="20% - Accent3 15 7" xfId="752" xr:uid="{CBFE7767-0582-468E-A567-2B933F61C97D}"/>
    <cellStyle name="20% - Accent3 15 8" xfId="753" xr:uid="{56B3D8DB-2C40-4B37-BE5D-3B560216A5A1}"/>
    <cellStyle name="20% - Accent3 15 9" xfId="754" xr:uid="{A491DB36-A333-441E-A844-AC7D22B20A85}"/>
    <cellStyle name="20% - Accent3 16" xfId="755" xr:uid="{3D609D5F-51F3-449F-89E8-BAD522089D5E}"/>
    <cellStyle name="20% - Accent3 16 10" xfId="756" xr:uid="{7286A856-CBBE-4BD1-9043-F4D2BA27F695}"/>
    <cellStyle name="20% - Accent3 16 2" xfId="757" xr:uid="{DB0341C7-A636-4C1F-B2DF-6618AD2A7980}"/>
    <cellStyle name="20% - Accent3 16 2 2" xfId="758" xr:uid="{DD756305-B0BD-4668-9CB0-45FEB365BDDB}"/>
    <cellStyle name="20% - Accent3 16 2 2 2" xfId="759" xr:uid="{BD103058-95C3-4F3E-AE49-51C07DC7A279}"/>
    <cellStyle name="20% - Accent3 16 3" xfId="760" xr:uid="{5C9ED803-163A-4A99-857F-AC8A2BA57C10}"/>
    <cellStyle name="20% - Accent3 16 4" xfId="761" xr:uid="{C195E50A-FB13-4A12-93DC-78ED9ADBBD46}"/>
    <cellStyle name="20% - Accent3 16 5" xfId="762" xr:uid="{F8AD46EB-3D33-4190-B4FF-A96FE17C1DA4}"/>
    <cellStyle name="20% - Accent3 16 6" xfId="763" xr:uid="{D23106D6-D8F7-4D79-84A0-5FDBFD1160BD}"/>
    <cellStyle name="20% - Accent3 16 7" xfId="764" xr:uid="{A3D897EE-791E-443A-B65F-14A47133726D}"/>
    <cellStyle name="20% - Accent3 16 8" xfId="765" xr:uid="{A8D5A4E5-378B-4417-8EA4-8AA503BCFBF7}"/>
    <cellStyle name="20% - Accent3 16 9" xfId="766" xr:uid="{4FEE9A0C-E26A-4298-9093-1F173FE12345}"/>
    <cellStyle name="20% - Accent3 17" xfId="767" xr:uid="{CDCB468B-409E-4E33-9559-41DA0B862402}"/>
    <cellStyle name="20% - Accent3 17 2" xfId="768" xr:uid="{FC92B7D2-183E-4A72-AD8C-3FEE7893D1D5}"/>
    <cellStyle name="20% - Accent3 17 3" xfId="769" xr:uid="{2F375B29-7D36-45B8-8279-371913E5EB09}"/>
    <cellStyle name="20% - Accent3 17 4" xfId="770" xr:uid="{D6DC6886-0A50-4831-8758-A35366BC0FD3}"/>
    <cellStyle name="20% - Accent3 17 5" xfId="771" xr:uid="{8FDAD289-4980-4427-B4C1-2A1D9BA60F78}"/>
    <cellStyle name="20% - Accent3 17 6" xfId="772" xr:uid="{1F732C20-5CD8-49BE-AE2F-4BE26622F890}"/>
    <cellStyle name="20% - Accent3 17 7" xfId="773" xr:uid="{EA5636DE-8259-47F5-9009-A00384C040E0}"/>
    <cellStyle name="20% - Accent3 17 8" xfId="774" xr:uid="{6B21767A-2A08-4485-B4C1-C925B9AD4608}"/>
    <cellStyle name="20% - Accent3 17 9" xfId="775" xr:uid="{225DD9C6-4627-4E06-8417-7A9195EC97D1}"/>
    <cellStyle name="20% - Accent3 18" xfId="776" xr:uid="{08674374-4F54-4DC7-B064-CE850588DFDC}"/>
    <cellStyle name="20% - Accent3 18 2" xfId="777" xr:uid="{94161BC7-A742-4281-94FD-C8A376DCE6E1}"/>
    <cellStyle name="20% - Accent3 2" xfId="778" xr:uid="{A4C9CCC1-EA32-4C3A-B23E-8EB0BD6B653E}"/>
    <cellStyle name="20% - Accent3 2 10" xfId="779" xr:uid="{24AE0389-F183-4A2D-AAFB-E1424D39C89F}"/>
    <cellStyle name="20% - Accent3 2 10 2" xfId="780" xr:uid="{7A30A7A4-259C-405A-A549-AE109A506F84}"/>
    <cellStyle name="20% - Accent3 2 2" xfId="781" xr:uid="{7A755AF1-BD83-4B98-BE68-89F06675C705}"/>
    <cellStyle name="20% - Accent3 2 3" xfId="782" xr:uid="{7951C602-7CD1-462C-BE32-1444715D6419}"/>
    <cellStyle name="20% - Accent3 2 4" xfId="783" xr:uid="{951F3126-8937-47BD-8283-2C48F5E616A6}"/>
    <cellStyle name="20% - Accent3 2 5" xfId="784" xr:uid="{AC41E4C8-4086-4749-9303-3A89BA62389D}"/>
    <cellStyle name="20% - Accent3 2 6" xfId="785" xr:uid="{4A621ADD-19F8-4A45-BEC8-F0B77221CB98}"/>
    <cellStyle name="20% - Accent3 2 7" xfId="786" xr:uid="{240BA19D-2A29-480F-AC05-FA4D3B39ED80}"/>
    <cellStyle name="20% - Accent3 2 7 2" xfId="787" xr:uid="{341C3A2F-1A7A-4D4E-B9A7-9CE66CD9A0A8}"/>
    <cellStyle name="20% - Accent3 2 8" xfId="788" xr:uid="{A7B32AA6-7E33-4E77-8E0B-9069675227ED}"/>
    <cellStyle name="20% - Accent3 2 8 2" xfId="789" xr:uid="{59554630-6BEE-4A10-BDF1-A40338C531AF}"/>
    <cellStyle name="20% - Accent3 2 9" xfId="790" xr:uid="{E4C9F9BD-6B1A-43DA-A10B-D55EDEEDDA2C}"/>
    <cellStyle name="20% - Accent3 2 9 2" xfId="791" xr:uid="{35155B8B-B18C-46CC-805E-C0AF048F7D48}"/>
    <cellStyle name="20% - Accent3 3" xfId="792" xr:uid="{366D584A-B0BE-45BA-B7C4-C7481E91C1BE}"/>
    <cellStyle name="20% - Accent3 3 2" xfId="793" xr:uid="{609A11EC-5D61-47CD-B07B-18995796C794}"/>
    <cellStyle name="20% - Accent3 3 3" xfId="794" xr:uid="{B3076C09-A614-4C31-8A7E-DFF7B3256923}"/>
    <cellStyle name="20% - Accent3 3 4" xfId="795" xr:uid="{5A313717-CDE9-4DD2-95EA-FA1C46B1EC91}"/>
    <cellStyle name="20% - Accent3 3 5" xfId="796" xr:uid="{A933BDF7-E405-4E20-ACF1-EC1E46D428B9}"/>
    <cellStyle name="20% - Accent3 3 6" xfId="797" xr:uid="{7DD53537-963D-423F-923D-282F62082935}"/>
    <cellStyle name="20% - Accent3 3 6 2" xfId="798" xr:uid="{083BF952-C6AF-48C3-BCFA-F0288620490B}"/>
    <cellStyle name="20% - Accent3 3 7" xfId="799" xr:uid="{52DA7894-DA59-4461-B722-907D35C584BC}"/>
    <cellStyle name="20% - Accent3 3 7 2" xfId="800" xr:uid="{CE6B7BED-0DA6-49C4-B48C-E8CE431A15EC}"/>
    <cellStyle name="20% - Accent3 3 8" xfId="801" xr:uid="{D180D9DD-72BE-4E50-805A-805B497179F1}"/>
    <cellStyle name="20% - Accent3 3 8 2" xfId="802" xr:uid="{21CB5D43-CC80-4DB2-8357-9833099625E6}"/>
    <cellStyle name="20% - Accent3 3 9" xfId="803" xr:uid="{BAE190D4-B62E-475C-B9B4-F5BE0CF66F0A}"/>
    <cellStyle name="20% - Accent3 3 9 2" xfId="804" xr:uid="{161FA4CB-FF49-4029-8BDB-1BEB2737921E}"/>
    <cellStyle name="20% - Accent3 4" xfId="805" xr:uid="{E88DAF09-BED4-434E-B53B-650E1D9D8BBA}"/>
    <cellStyle name="20% - Accent3 4 2" xfId="806" xr:uid="{BA6C2913-4CF0-4446-8A46-FA8BF38FAB72}"/>
    <cellStyle name="20% - Accent3 4 3" xfId="807" xr:uid="{71651EBD-7976-49D0-ABD4-1E38CC59E7DA}"/>
    <cellStyle name="20% - Accent3 4 4" xfId="808" xr:uid="{AEE8DF8E-F484-4FCD-8EFF-8CCE6328E3A6}"/>
    <cellStyle name="20% - Accent3 4 5" xfId="809" xr:uid="{36640091-D765-4A9E-9114-A4171A8E33FB}"/>
    <cellStyle name="20% - Accent3 4 6" xfId="810" xr:uid="{31C4885A-24D9-45DD-BD8B-45E93BA44F9B}"/>
    <cellStyle name="20% - Accent3 4 6 2" xfId="811" xr:uid="{9C93180D-F90E-417F-98CE-85C9B751967B}"/>
    <cellStyle name="20% - Accent3 4 7" xfId="812" xr:uid="{6C79F099-134F-4E5D-95F3-821A8E3BBDB9}"/>
    <cellStyle name="20% - Accent3 4 7 2" xfId="813" xr:uid="{02CAC6B3-A089-42B0-872D-4F6E36CA9164}"/>
    <cellStyle name="20% - Accent3 4 8" xfId="814" xr:uid="{E839818D-F849-40FB-9727-D7631AC0B6EA}"/>
    <cellStyle name="20% - Accent3 4 8 2" xfId="815" xr:uid="{EFA502D7-A888-4ED7-93E3-E06EC7C41CD0}"/>
    <cellStyle name="20% - Accent3 4 9" xfId="816" xr:uid="{F7E5AF60-AD2D-48A1-96DF-1FDE5A3DB917}"/>
    <cellStyle name="20% - Accent3 4 9 2" xfId="817" xr:uid="{C147E2F9-2D5A-412C-9573-3F67974BEE77}"/>
    <cellStyle name="20% - Accent3 5" xfId="818" xr:uid="{EA4933A5-5293-475D-996F-3EDF4C109F7C}"/>
    <cellStyle name="20% - Accent3 5 2" xfId="819" xr:uid="{F952F75E-5FC9-4527-BF64-59D9B1A46F1C}"/>
    <cellStyle name="20% - Accent3 5 3" xfId="820" xr:uid="{49C91DBC-980B-4F3D-9BB6-95AAE1D086D6}"/>
    <cellStyle name="20% - Accent3 5 4" xfId="821" xr:uid="{E789A5EB-8119-4CDA-845F-26FE025CB89C}"/>
    <cellStyle name="20% - Accent3 5 5" xfId="822" xr:uid="{D3FDB34C-550F-44B8-93C6-E9A383EEC3BA}"/>
    <cellStyle name="20% - Accent3 5 6" xfId="823" xr:uid="{D5B70D4A-E692-44A9-945C-C306152E1425}"/>
    <cellStyle name="20% - Accent3 5 6 2" xfId="824" xr:uid="{71D0F2F6-296D-4E15-99B9-65C19D1273E6}"/>
    <cellStyle name="20% - Accent3 5 7" xfId="825" xr:uid="{D62E987B-2070-45F9-BAF7-49C28BB780B6}"/>
    <cellStyle name="20% - Accent3 5 7 2" xfId="826" xr:uid="{17C6A017-AE9B-4DC5-9D7D-9A36C7D80216}"/>
    <cellStyle name="20% - Accent3 5 8" xfId="827" xr:uid="{D5BB5FA0-1352-4CB2-9FFD-E97F2F0FE99C}"/>
    <cellStyle name="20% - Accent3 5 8 2" xfId="828" xr:uid="{6CCACEBE-1E1C-4810-9E38-5966FEF60101}"/>
    <cellStyle name="20% - Accent3 5 9" xfId="829" xr:uid="{236BAFB2-1BCA-4FB5-A750-C3BAE8096F96}"/>
    <cellStyle name="20% - Accent3 5 9 2" xfId="830" xr:uid="{14DB9A57-5CB0-41E0-9E2B-AFBAEDD0154A}"/>
    <cellStyle name="20% - Accent3 6" xfId="831" xr:uid="{41B70FC6-1C20-4448-B493-EB3871A2B739}"/>
    <cellStyle name="20% - Accent3 6 2" xfId="832" xr:uid="{8A52E71E-787D-41D7-A235-C2B7A7A1F3BB}"/>
    <cellStyle name="20% - Accent3 6 3" xfId="833" xr:uid="{97EBE112-45EB-40CB-B55D-4FF657C1ED4D}"/>
    <cellStyle name="20% - Accent3 6 4" xfId="834" xr:uid="{33D0C0FB-3951-4AE3-90C1-02C4A1E018CE}"/>
    <cellStyle name="20% - Accent3 6 5" xfId="835" xr:uid="{1C422D77-742C-4B76-A3D3-817BC7631C1B}"/>
    <cellStyle name="20% - Accent3 6 6" xfId="836" xr:uid="{8F693373-437E-420B-974B-775BB70DB98B}"/>
    <cellStyle name="20% - Accent3 6 6 2" xfId="837" xr:uid="{68B5A9E7-5B0F-42D2-8826-FEA77FCE2BF7}"/>
    <cellStyle name="20% - Accent3 6 7" xfId="838" xr:uid="{243290EE-04C8-42F1-982A-C0EA7E8EC58E}"/>
    <cellStyle name="20% - Accent3 6 7 2" xfId="839" xr:uid="{466755CD-932B-427C-A97D-2DBBDDAC88C0}"/>
    <cellStyle name="20% - Accent3 6 8" xfId="840" xr:uid="{55196950-470D-48FE-9DAA-52609A3263A5}"/>
    <cellStyle name="20% - Accent3 6 8 2" xfId="841" xr:uid="{2479CA09-C344-48A0-B710-038AE519325F}"/>
    <cellStyle name="20% - Accent3 6 9" xfId="842" xr:uid="{C1DBD516-FC41-4247-B320-4E31E7CB786E}"/>
    <cellStyle name="20% - Accent3 6 9 2" xfId="843" xr:uid="{65AD750B-6AA9-4ECA-A305-C2F28A5C14AA}"/>
    <cellStyle name="20% - Accent3 7" xfId="844" xr:uid="{98ADD5A3-F4F7-49DD-AEC6-9887C0CA8AF6}"/>
    <cellStyle name="20% - Accent3 7 2" xfId="845" xr:uid="{2B7BCEF2-6A6F-4D0A-94C4-FA064F6A776E}"/>
    <cellStyle name="20% - Accent3 7 3" xfId="846" xr:uid="{D1F08B82-12DA-40FA-954C-17E411AC3C9D}"/>
    <cellStyle name="20% - Accent3 7 4" xfId="847" xr:uid="{2E34FDCD-960D-48B2-823C-4F4E11E4A921}"/>
    <cellStyle name="20% - Accent3 7 5" xfId="848" xr:uid="{54D79AE9-8815-4E56-8785-9950B8E82103}"/>
    <cellStyle name="20% - Accent3 7 6" xfId="849" xr:uid="{5B327E35-7B91-4468-8237-0562FA3CCEC8}"/>
    <cellStyle name="20% - Accent3 7 6 2" xfId="850" xr:uid="{6EFEB873-4FD9-45D4-8E46-1BA0E9FDF134}"/>
    <cellStyle name="20% - Accent3 7 7" xfId="851" xr:uid="{D93AE0DF-F870-423D-A5C5-3AD69B696B91}"/>
    <cellStyle name="20% - Accent3 7 7 2" xfId="852" xr:uid="{181668E6-6177-4487-B40F-CC6FF7DF0ECC}"/>
    <cellStyle name="20% - Accent3 7 8" xfId="853" xr:uid="{DC3124A5-537D-421C-BA99-C54D3E22C525}"/>
    <cellStyle name="20% - Accent3 7 8 2" xfId="854" xr:uid="{CF076CF9-E9F9-459A-9228-4003D8990976}"/>
    <cellStyle name="20% - Accent3 7 9" xfId="855" xr:uid="{02256A4E-F314-4D8D-830F-F7E9A256881F}"/>
    <cellStyle name="20% - Accent3 7 9 2" xfId="856" xr:uid="{D7CDA7AB-B2B6-4865-9508-4A21A45037AD}"/>
    <cellStyle name="20% - Accent3 8" xfId="857" xr:uid="{A10EAEA4-963B-4589-8AA1-BB55FE8FF7B3}"/>
    <cellStyle name="20% - Accent3 8 2" xfId="858" xr:uid="{86AFA833-12E6-45F0-8D7E-A79D6976A1D0}"/>
    <cellStyle name="20% - Accent3 8 3" xfId="859" xr:uid="{074B19BA-05E4-479B-A926-83A739A3C1B6}"/>
    <cellStyle name="20% - Accent3 8 4" xfId="860" xr:uid="{7DF87331-A00A-4181-8F31-568B5B36E196}"/>
    <cellStyle name="20% - Accent3 8 5" xfId="861" xr:uid="{5CD5F587-E4A9-4F21-AB29-0AB99551EC05}"/>
    <cellStyle name="20% - Accent3 8 6" xfId="862" xr:uid="{D444F0BC-581C-4271-9F65-2B9B230B86A5}"/>
    <cellStyle name="20% - Accent3 8 6 2" xfId="863" xr:uid="{17D647D3-5F25-4E24-8F0D-BB8CEA143078}"/>
    <cellStyle name="20% - Accent3 8 7" xfId="864" xr:uid="{88E21248-EAF7-49C2-9AE0-C24688FBECCB}"/>
    <cellStyle name="20% - Accent3 8 7 2" xfId="865" xr:uid="{40E2DE5B-AB17-4595-8821-02A4BE091318}"/>
    <cellStyle name="20% - Accent3 8 8" xfId="866" xr:uid="{27063956-6E1B-4F7B-A15C-9488DC708DF4}"/>
    <cellStyle name="20% - Accent3 8 8 2" xfId="867" xr:uid="{9EE7E95D-BC54-4A25-8898-3E2BB2A49A7A}"/>
    <cellStyle name="20% - Accent3 8 9" xfId="868" xr:uid="{8A606694-8539-4ED1-830A-C61F296A09D0}"/>
    <cellStyle name="20% - Accent3 8 9 2" xfId="869" xr:uid="{F7497FEE-A623-4D58-A8BC-6D692AE4F232}"/>
    <cellStyle name="20% - Accent3 9" xfId="870" xr:uid="{982A98D7-826C-4872-B5F5-8ACCF55CCB98}"/>
    <cellStyle name="20% - Accent3 9 2" xfId="871" xr:uid="{D7EE2F1A-EE43-46D1-92B2-F07E172384D7}"/>
    <cellStyle name="20% - Accent3 9 3" xfId="872" xr:uid="{D7AD61A3-EBE8-43ED-9C51-BB90CC6710DE}"/>
    <cellStyle name="20% - Accent3 9 4" xfId="873" xr:uid="{C8EB7497-3387-4CD5-AA98-B4B90DF9A178}"/>
    <cellStyle name="20% - Accent3 9 5" xfId="874" xr:uid="{0A1D7B1E-0D93-46FC-9F47-40E01E9C1DFE}"/>
    <cellStyle name="20% - Accent3 9 6" xfId="875" xr:uid="{D9430DD4-9CD1-4DDE-AD50-5FF9F09A67CF}"/>
    <cellStyle name="20% - Accent3 9 6 2" xfId="876" xr:uid="{65AA97DC-426E-4C9E-A4F3-8A827258AB89}"/>
    <cellStyle name="20% - Accent3 9 7" xfId="877" xr:uid="{E610BC02-7C6E-4BED-A0D7-B384AA8B2950}"/>
    <cellStyle name="20% - Accent3 9 7 2" xfId="878" xr:uid="{82622C7D-8BD0-4678-9A52-F22CAF4C4D78}"/>
    <cellStyle name="20% - Accent3 9 8" xfId="879" xr:uid="{FF88C480-BBFE-4D88-A570-FB778B769939}"/>
    <cellStyle name="20% - Accent3 9 8 2" xfId="880" xr:uid="{B0734934-2ABA-45CD-AB95-171B9A1A31F1}"/>
    <cellStyle name="20% - Accent3 9 9" xfId="881" xr:uid="{A789DF2A-A7F5-4856-BA8B-136438654328}"/>
    <cellStyle name="20% - Accent3 9 9 2" xfId="882" xr:uid="{D8B88A1E-DA7B-4C03-9D1C-77A0777C9DFB}"/>
    <cellStyle name="20% - Accent4 10" xfId="883" xr:uid="{8002203B-CE93-40AD-AF2F-3C4B64C1CE42}"/>
    <cellStyle name="20% - Accent4 10 2" xfId="884" xr:uid="{5E2F280F-DBF5-4ED0-9F13-88E5602975DD}"/>
    <cellStyle name="20% - Accent4 10 3" xfId="885" xr:uid="{04F7E33B-562C-4E2B-86A2-F15E04BAFF82}"/>
    <cellStyle name="20% - Accent4 10 4" xfId="886" xr:uid="{249EF9C6-C1B4-43AF-9C0E-27200F98F299}"/>
    <cellStyle name="20% - Accent4 10 5" xfId="887" xr:uid="{4288D0EA-54E9-4981-9185-CBAC1FA09A83}"/>
    <cellStyle name="20% - Accent4 10 6" xfId="888" xr:uid="{5F369FA5-9598-40A5-8FBF-7FA63C5DF2D4}"/>
    <cellStyle name="20% - Accent4 10 6 2" xfId="889" xr:uid="{57A380B5-8397-4C32-B83B-8070F7380509}"/>
    <cellStyle name="20% - Accent4 10 7" xfId="890" xr:uid="{71EE9D1E-D008-4985-8CAD-56E886088988}"/>
    <cellStyle name="20% - Accent4 10 7 2" xfId="891" xr:uid="{7F1D46D7-6D68-459E-AA98-3E6D4406A657}"/>
    <cellStyle name="20% - Accent4 10 8" xfId="892" xr:uid="{4D3CDE6E-D27F-49E1-89A5-09EFECDD92B1}"/>
    <cellStyle name="20% - Accent4 10 8 2" xfId="893" xr:uid="{5F64AC03-55E4-4F17-B396-D73903C4B718}"/>
    <cellStyle name="20% - Accent4 10 9" xfId="894" xr:uid="{7389F31D-73F5-466F-89E2-B68D3BF18B2C}"/>
    <cellStyle name="20% - Accent4 10 9 2" xfId="895" xr:uid="{775FD558-E010-40B7-AF95-2750FA814C2F}"/>
    <cellStyle name="20% - Accent4 11" xfId="896" xr:uid="{13F2850F-377D-4DB1-A5D3-F86072257826}"/>
    <cellStyle name="20% - Accent4 11 2" xfId="897" xr:uid="{C1A8AF42-6F82-410C-B4CB-987ED5F21F6C}"/>
    <cellStyle name="20% - Accent4 11 3" xfId="898" xr:uid="{8FEF8BBF-8F08-47CF-B4A0-5E8A5007D2E7}"/>
    <cellStyle name="20% - Accent4 11 4" xfId="899" xr:uid="{4A1570BC-F518-4804-8714-139840FC7064}"/>
    <cellStyle name="20% - Accent4 11 5" xfId="900" xr:uid="{29737E96-1040-4B44-AD06-871980A3CF3B}"/>
    <cellStyle name="20% - Accent4 11 6" xfId="901" xr:uid="{87E9ED70-6275-4F6D-9364-673D47165475}"/>
    <cellStyle name="20% - Accent4 11 6 2" xfId="902" xr:uid="{94487D2C-80A6-488C-997D-7DF9C09CD540}"/>
    <cellStyle name="20% - Accent4 11 7" xfId="903" xr:uid="{ED94EC1B-3545-4A9A-87D1-65831458237B}"/>
    <cellStyle name="20% - Accent4 11 7 2" xfId="904" xr:uid="{33FE0137-C013-4E3C-A90B-524CAB146F2E}"/>
    <cellStyle name="20% - Accent4 11 8" xfId="905" xr:uid="{CB24C975-9556-4AF4-8DA3-811BF69FF812}"/>
    <cellStyle name="20% - Accent4 11 8 2" xfId="906" xr:uid="{CF12D7A0-5659-4693-BE7E-7CEFA509CA3F}"/>
    <cellStyle name="20% - Accent4 11 9" xfId="907" xr:uid="{0F2E1482-4C37-4703-B9EB-7CA2623B1C60}"/>
    <cellStyle name="20% - Accent4 11 9 2" xfId="908" xr:uid="{A0493EF7-1911-48C6-8183-3BD4ABAF810F}"/>
    <cellStyle name="20% - Accent4 12" xfId="909" xr:uid="{96CAA94F-3878-4358-A1F3-34F396442914}"/>
    <cellStyle name="20% - Accent4 12 2" xfId="910" xr:uid="{9847AD5B-56F0-48AB-AEDC-2B37FC3A9900}"/>
    <cellStyle name="20% - Accent4 12 3" xfId="911" xr:uid="{F6EBB0DB-D99E-4BEF-9620-14D736AF1A22}"/>
    <cellStyle name="20% - Accent4 12 4" xfId="912" xr:uid="{C0720061-8BED-48BA-8F65-1D4139FC1004}"/>
    <cellStyle name="20% - Accent4 12 5" xfId="913" xr:uid="{36E4C7A2-0C99-401F-BD77-A476A727AF75}"/>
    <cellStyle name="20% - Accent4 12 6" xfId="914" xr:uid="{D24D2140-8A0E-45C0-A732-76CC2A49C397}"/>
    <cellStyle name="20% - Accent4 12 6 2" xfId="915" xr:uid="{B53A7E24-DE22-45AD-948B-9F4B40B4A933}"/>
    <cellStyle name="20% - Accent4 12 7" xfId="916" xr:uid="{FAB7F962-E678-4BD5-87E2-628ACC0B7D34}"/>
    <cellStyle name="20% - Accent4 12 7 2" xfId="917" xr:uid="{51143C60-E300-4ABA-8C3B-E5EEA4BF7DB1}"/>
    <cellStyle name="20% - Accent4 12 8" xfId="918" xr:uid="{0E85B6C5-4F20-42D4-82D2-8DF24C0F68FD}"/>
    <cellStyle name="20% - Accent4 12 8 2" xfId="919" xr:uid="{A926DB5E-6FEE-401C-B87C-9DFD95653A9C}"/>
    <cellStyle name="20% - Accent4 12 9" xfId="920" xr:uid="{F92C50F3-ACF2-47A8-BF0D-536E575FD693}"/>
    <cellStyle name="20% - Accent4 12 9 2" xfId="921" xr:uid="{372B6197-E7BD-49E7-B772-4795CE69DBB5}"/>
    <cellStyle name="20% - Accent4 13" xfId="922" xr:uid="{C69B9CBF-D672-4F66-9BBD-AE94FA22AE97}"/>
    <cellStyle name="20% - Accent4 13 10" xfId="923" xr:uid="{8F2D79AA-5BD9-44C7-81C8-BA275123BAE6}"/>
    <cellStyle name="20% - Accent4 13 11" xfId="924" xr:uid="{5358C29B-C973-4239-8279-3C2C6257AFBB}"/>
    <cellStyle name="20% - Accent4 13 12" xfId="925" xr:uid="{3545189B-DCDF-44FA-B1D1-5B83CD0F4E63}"/>
    <cellStyle name="20% - Accent4 13 13" xfId="926" xr:uid="{FA167F31-88D8-45B9-BE8F-45A1901FEABD}"/>
    <cellStyle name="20% - Accent4 13 2" xfId="927" xr:uid="{8F08942B-6DB7-460E-BF64-6BDFC68BCCBB}"/>
    <cellStyle name="20% - Accent4 13 2 2" xfId="928" xr:uid="{D60F1288-D45F-423D-AA5E-3A208B27F294}"/>
    <cellStyle name="20% - Accent4 13 2 2 10" xfId="929" xr:uid="{0A163BC1-1DB5-49FF-ADF2-5C9AB5E2D2B0}"/>
    <cellStyle name="20% - Accent4 13 2 2 2" xfId="930" xr:uid="{644F7C1B-87DB-4D07-83F9-688DB897BFD8}"/>
    <cellStyle name="20% - Accent4 13 2 2 2 2" xfId="931" xr:uid="{3B40E2B3-69CB-422B-952F-34A5FC8AC63D}"/>
    <cellStyle name="20% - Accent4 13 2 2 2 2 2" xfId="932" xr:uid="{7F010263-FBD4-4FC8-B884-6C66C6C41766}"/>
    <cellStyle name="20% - Accent4 13 2 2 2 2 2 2" xfId="933" xr:uid="{EAE14DBC-DF33-49C9-ABF3-B9C9C5B3BB3D}"/>
    <cellStyle name="20% - Accent4 13 2 2 2 3" xfId="934" xr:uid="{C046908C-56BD-4C0F-AE71-13E4127921AA}"/>
    <cellStyle name="20% - Accent4 13 2 2 3" xfId="935" xr:uid="{1707B422-82B8-475D-BD0B-55A6FC711A78}"/>
    <cellStyle name="20% - Accent4 13 2 2 4" xfId="936" xr:uid="{6FD15288-24D8-4F08-AAE0-7007E330B55D}"/>
    <cellStyle name="20% - Accent4 13 2 2 4 2" xfId="937" xr:uid="{DFBE1599-1BD1-48F6-8846-9AD60C45F952}"/>
    <cellStyle name="20% - Accent4 13 2 2 5" xfId="938" xr:uid="{4A7E5B5C-E327-4238-BF32-B3A353D37D66}"/>
    <cellStyle name="20% - Accent4 13 2 2 6" xfId="939" xr:uid="{E587DF59-2F22-4271-97B3-45C11AF0F5F4}"/>
    <cellStyle name="20% - Accent4 13 2 2 7" xfId="940" xr:uid="{7276259B-75F7-4032-84FD-439E17375ED2}"/>
    <cellStyle name="20% - Accent4 13 2 2 8" xfId="941" xr:uid="{C955C88A-9E29-45A7-954C-8010986763E4}"/>
    <cellStyle name="20% - Accent4 13 2 2 9" xfId="942" xr:uid="{8D7DE4B6-5D17-4E5D-B8D3-43EC26E5432F}"/>
    <cellStyle name="20% - Accent4 13 2 3" xfId="943" xr:uid="{4EA660F9-5BF0-484D-8ED9-F954E8477A7F}"/>
    <cellStyle name="20% - Accent4 13 2 3 2" xfId="944" xr:uid="{9129D7E1-4A87-4A68-9564-EFDDFE8CD1B1}"/>
    <cellStyle name="20% - Accent4 13 2 3 2 2" xfId="945" xr:uid="{D8BE2C39-B0CA-4D46-A0CD-380BBDBA104D}"/>
    <cellStyle name="20% - Accent4 13 2 3 2 2 2" xfId="946" xr:uid="{81F948A5-8338-4CBC-A3EE-472C41A157C5}"/>
    <cellStyle name="20% - Accent4 13 2 3 3" xfId="947" xr:uid="{02C0FA1E-E26B-484B-BE75-95275763FBFD}"/>
    <cellStyle name="20% - Accent4 13 2 4" xfId="948" xr:uid="{979608B5-9CA5-4E01-88F0-6E08541F7007}"/>
    <cellStyle name="20% - Accent4 13 2 4 2" xfId="949" xr:uid="{4E8096D9-3D7E-435C-B70D-3F4A1D55D4A3}"/>
    <cellStyle name="20% - Accent4 13 3" xfId="950" xr:uid="{372CA732-9806-4EE3-9A64-CB2F5342CE6B}"/>
    <cellStyle name="20% - Accent4 13 3 2" xfId="951" xr:uid="{EAF8E4BD-7CC8-4D97-AE43-50B8FCEF53E3}"/>
    <cellStyle name="20% - Accent4 13 3 3" xfId="952" xr:uid="{713EE6EB-389F-4C17-BBB9-158533113FF3}"/>
    <cellStyle name="20% - Accent4 13 3 4" xfId="953" xr:uid="{2504D8FA-B75D-4E56-AF12-0170FE8ABA56}"/>
    <cellStyle name="20% - Accent4 13 3 5" xfId="954" xr:uid="{5DF29D68-3F8F-41DF-8C3F-38CE1D1B8DD7}"/>
    <cellStyle name="20% - Accent4 13 3 6" xfId="955" xr:uid="{EA2437AF-BD19-4248-BD34-2C87F2F41F69}"/>
    <cellStyle name="20% - Accent4 13 3 7" xfId="956" xr:uid="{12B0586A-4991-43A6-AF15-4EB4AFE5F959}"/>
    <cellStyle name="20% - Accent4 13 3 8" xfId="957" xr:uid="{B97A8901-625A-4138-9430-26B805AB534D}"/>
    <cellStyle name="20% - Accent4 13 4" xfId="958" xr:uid="{2480ECDB-D472-4156-AED4-5BC04C1C93FE}"/>
    <cellStyle name="20% - Accent4 13 4 2" xfId="959" xr:uid="{98DC1480-D611-4563-9CC1-DB3C0B203744}"/>
    <cellStyle name="20% - Accent4 13 4 2 2" xfId="960" xr:uid="{87FCBC75-997E-4110-BF83-D09B93EEE959}"/>
    <cellStyle name="20% - Accent4 13 4 2 2 2" xfId="961" xr:uid="{09248E07-018A-4B5B-BC84-089B26EEAFBD}"/>
    <cellStyle name="20% - Accent4 13 4 2 3" xfId="962" xr:uid="{379BCD23-C332-45E3-916C-765C9D5AA2C1}"/>
    <cellStyle name="20% - Accent4 13 4 2 4" xfId="963" xr:uid="{7958D566-2F7D-4160-A9D2-8C54DAF39673}"/>
    <cellStyle name="20% - Accent4 13 4 2 5" xfId="964" xr:uid="{48AC1D9D-DA63-4EF5-9456-84A104B3E80C}"/>
    <cellStyle name="20% - Accent4 13 4 2 6" xfId="965" xr:uid="{89EDAD95-816E-4BD3-9BC4-2D66B8BFCF07}"/>
    <cellStyle name="20% - Accent4 13 4 2 7" xfId="966" xr:uid="{D689E82E-0B4B-4F60-B5B3-2D3F9B8690BB}"/>
    <cellStyle name="20% - Accent4 13 4 2 8" xfId="967" xr:uid="{E9876A91-33E0-4EA8-828D-B3C608B4FACA}"/>
    <cellStyle name="20% - Accent4 13 4 3" xfId="968" xr:uid="{86F6E7D9-3321-408E-8793-F5DCBEFCB968}"/>
    <cellStyle name="20% - Accent4 13 5" xfId="969" xr:uid="{9D84C4E4-4722-4A9E-ADB4-6F06DF11F814}"/>
    <cellStyle name="20% - Accent4 13 5 2" xfId="970" xr:uid="{4EE891B5-CC74-4136-AF3C-16F99844F557}"/>
    <cellStyle name="20% - Accent4 13 5 3" xfId="971" xr:uid="{9EDC87A1-1AD0-4388-BF49-D609A6D117F2}"/>
    <cellStyle name="20% - Accent4 13 5 4" xfId="972" xr:uid="{2E57CBCD-34FF-4EE9-A9EA-EF65F7FF3F5C}"/>
    <cellStyle name="20% - Accent4 13 5 5" xfId="973" xr:uid="{C006DB9C-E179-43A8-828E-341D0CEBC34B}"/>
    <cellStyle name="20% - Accent4 13 5 6" xfId="974" xr:uid="{22328FD0-111F-4199-B391-2291F77D578C}"/>
    <cellStyle name="20% - Accent4 13 5 7" xfId="975" xr:uid="{279914C3-AB49-4AAB-922F-5126EB2B3942}"/>
    <cellStyle name="20% - Accent4 13 5 8" xfId="976" xr:uid="{C35765B0-CBD4-403F-B8CC-329B143EF30D}"/>
    <cellStyle name="20% - Accent4 13 6" xfId="977" xr:uid="{58306AFA-4135-48EA-A64A-BF8B1913A0A7}"/>
    <cellStyle name="20% - Accent4 13 6 2" xfId="978" xr:uid="{74FEE074-6089-4386-B6F3-9963A9A0F5AC}"/>
    <cellStyle name="20% - Accent4 13 7" xfId="979" xr:uid="{901B95E1-0F2E-45AA-9AAD-DB58BFCE7311}"/>
    <cellStyle name="20% - Accent4 13 8" xfId="980" xr:uid="{2DE73FB5-35AE-49AA-946E-3AA45855CE4A}"/>
    <cellStyle name="20% - Accent4 13 9" xfId="981" xr:uid="{C777B4C3-5652-4A4E-8EA7-8C9C0E421134}"/>
    <cellStyle name="20% - Accent4 14" xfId="982" xr:uid="{16422A53-4FE5-4066-B3DF-FB4CD5D2C003}"/>
    <cellStyle name="20% - Accent4 14 10" xfId="983" xr:uid="{D2656CB2-ED5B-4C91-98D3-626EEBE1C6A5}"/>
    <cellStyle name="20% - Accent4 14 11" xfId="984" xr:uid="{439ADE48-0678-4F14-9BCA-4A1AD3DD3C0C}"/>
    <cellStyle name="20% - Accent4 14 2" xfId="985" xr:uid="{1925DF8D-2A31-4BBD-AB75-B2800535B4F0}"/>
    <cellStyle name="20% - Accent4 14 2 2" xfId="986" xr:uid="{F66F22BB-257D-4F49-8E92-26CE2122C54D}"/>
    <cellStyle name="20% - Accent4 14 2 3" xfId="987" xr:uid="{0C41FCF6-E848-45A6-8530-681DF5822059}"/>
    <cellStyle name="20% - Accent4 14 2 4" xfId="988" xr:uid="{F6EBFB69-0722-4660-AD3C-BB2FA3E01857}"/>
    <cellStyle name="20% - Accent4 14 2 5" xfId="989" xr:uid="{73BE5FBA-1C77-4177-8FBE-7F8DC7A31368}"/>
    <cellStyle name="20% - Accent4 14 2 6" xfId="990" xr:uid="{7DBBC7A9-9852-448F-99C3-7DFEA4079260}"/>
    <cellStyle name="20% - Accent4 14 2 7" xfId="991" xr:uid="{94C94678-50C7-4A18-B810-E62220A25D16}"/>
    <cellStyle name="20% - Accent4 14 3" xfId="992" xr:uid="{45F81FB0-2FF9-4ADD-8CAE-2C88E90FB8C4}"/>
    <cellStyle name="20% - Accent4 14 4" xfId="993" xr:uid="{707EA8E7-3B0D-46BB-94A5-3FB4F1BB810E}"/>
    <cellStyle name="20% - Accent4 14 5" xfId="994" xr:uid="{A8EC623D-F7F8-42D6-84C8-9DD3921AC309}"/>
    <cellStyle name="20% - Accent4 14 6" xfId="995" xr:uid="{B3D7F844-2884-438B-B7B8-3942818883E2}"/>
    <cellStyle name="20% - Accent4 14 7" xfId="996" xr:uid="{9042E390-E91A-4EB8-89B2-973B2D7762A0}"/>
    <cellStyle name="20% - Accent4 14 8" xfId="997" xr:uid="{D14795F3-553D-420F-A29D-61B850618CCB}"/>
    <cellStyle name="20% - Accent4 14 9" xfId="998" xr:uid="{6520C10C-9981-4815-AB93-A5DDAC436A19}"/>
    <cellStyle name="20% - Accent4 15" xfId="999" xr:uid="{FC600DE0-7100-4704-95EF-BE1E1B753DEE}"/>
    <cellStyle name="20% - Accent4 15 10" xfId="1000" xr:uid="{7BD5D0CF-9999-404B-BD92-D0F1DBB52787}"/>
    <cellStyle name="20% - Accent4 15 11" xfId="1001" xr:uid="{59507741-7207-444D-AD4A-B96EB9BAEF77}"/>
    <cellStyle name="20% - Accent4 15 2" xfId="1002" xr:uid="{D313F3A5-B854-4319-BFE2-C14818778880}"/>
    <cellStyle name="20% - Accent4 15 2 2" xfId="1003" xr:uid="{B68DCEF8-3D19-4049-AF48-909D08309527}"/>
    <cellStyle name="20% - Accent4 15 2 2 2" xfId="1004" xr:uid="{8D80B843-2F19-4080-BE05-1AB0F43855FD}"/>
    <cellStyle name="20% - Accent4 15 2 2 2 2" xfId="1005" xr:uid="{09564D01-D774-4D5F-AEBA-F13C694BEB36}"/>
    <cellStyle name="20% - Accent4 15 2 2 2 2 2" xfId="1006" xr:uid="{41CAC71D-913E-48D5-93FB-CC482352A08A}"/>
    <cellStyle name="20% - Accent4 15 2 2 3" xfId="1007" xr:uid="{5BB3E265-C088-4CD1-9840-AFEC2B76C92C}"/>
    <cellStyle name="20% - Accent4 15 2 3" xfId="1008" xr:uid="{F5641A6C-0DBA-4116-9D82-C60F9501DAC2}"/>
    <cellStyle name="20% - Accent4 15 2 4" xfId="1009" xr:uid="{29475FB5-4DFE-42AC-8A0F-DB4AFABAD38D}"/>
    <cellStyle name="20% - Accent4 15 2 4 2" xfId="1010" xr:uid="{B40AF509-4761-4D28-92B1-2C9852D9F887}"/>
    <cellStyle name="20% - Accent4 15 3" xfId="1011" xr:uid="{91762E1B-DF81-442D-AF43-CCDCA6CB9B29}"/>
    <cellStyle name="20% - Accent4 15 3 2" xfId="1012" xr:uid="{E7CE2654-4467-408D-8745-C5A947DD7835}"/>
    <cellStyle name="20% - Accent4 15 3 2 2" xfId="1013" xr:uid="{C5F863DC-EC01-4064-B58A-10A9CC2EB6DF}"/>
    <cellStyle name="20% - Accent4 15 3 2 2 2" xfId="1014" xr:uid="{6045359D-E997-4C23-9E18-7FADDA56DBFA}"/>
    <cellStyle name="20% - Accent4 15 3 3" xfId="1015" xr:uid="{7FBDE8AB-0341-4C6C-8AC8-BE97AE1A6195}"/>
    <cellStyle name="20% - Accent4 15 4" xfId="1016" xr:uid="{E4EBB945-7530-42DC-9DFB-EB59E6AEB047}"/>
    <cellStyle name="20% - Accent4 15 4 2" xfId="1017" xr:uid="{541EF14E-F6EB-4AA6-8448-4F145A3CF7C3}"/>
    <cellStyle name="20% - Accent4 15 5" xfId="1018" xr:uid="{BB7F64B0-8905-405D-83F4-915B9EECB7D1}"/>
    <cellStyle name="20% - Accent4 15 6" xfId="1019" xr:uid="{07E75284-8A1E-44F8-91FB-5EDEFFA2AF9D}"/>
    <cellStyle name="20% - Accent4 15 7" xfId="1020" xr:uid="{5F348B77-E21E-4071-92DA-62B26C03BEEB}"/>
    <cellStyle name="20% - Accent4 15 8" xfId="1021" xr:uid="{BE05B379-2933-4B70-B35D-6819708D93FE}"/>
    <cellStyle name="20% - Accent4 15 9" xfId="1022" xr:uid="{92AAD454-42BE-4401-8314-5041EF4CAF47}"/>
    <cellStyle name="20% - Accent4 16" xfId="1023" xr:uid="{61989EF1-94A3-4409-B24F-627473E0C2E3}"/>
    <cellStyle name="20% - Accent4 16 10" xfId="1024" xr:uid="{BDBB39D2-86CB-4D62-A4A5-F6A8F76AF000}"/>
    <cellStyle name="20% - Accent4 16 2" xfId="1025" xr:uid="{5803A640-C254-497F-AAAD-9916104CACEA}"/>
    <cellStyle name="20% - Accent4 16 2 2" xfId="1026" xr:uid="{65A9BA2A-C61C-4051-9136-A5AC7EF4CBEB}"/>
    <cellStyle name="20% - Accent4 16 2 2 2" xfId="1027" xr:uid="{7325E7C9-27AE-4732-98FF-ED084579F9BB}"/>
    <cellStyle name="20% - Accent4 16 3" xfId="1028" xr:uid="{CE364887-3BA6-448A-A4F1-0C5306FE73D7}"/>
    <cellStyle name="20% - Accent4 16 4" xfId="1029" xr:uid="{E7509864-C0F4-47F7-BE46-9A4FA3A30C36}"/>
    <cellStyle name="20% - Accent4 16 5" xfId="1030" xr:uid="{156956E7-BBA2-41BC-95AE-CB3A585179E5}"/>
    <cellStyle name="20% - Accent4 16 6" xfId="1031" xr:uid="{ED742DE3-0628-450D-9DB8-91C0CC0E38B9}"/>
    <cellStyle name="20% - Accent4 16 7" xfId="1032" xr:uid="{3E244918-8D9D-4EE6-8BE8-4634CF08BA84}"/>
    <cellStyle name="20% - Accent4 16 8" xfId="1033" xr:uid="{95511420-26CD-49B1-B912-C4324AD4CD63}"/>
    <cellStyle name="20% - Accent4 16 9" xfId="1034" xr:uid="{16ECA5BF-04A6-4EBC-9726-EF31C6F6DB26}"/>
    <cellStyle name="20% - Accent4 17" xfId="1035" xr:uid="{2E678B23-377B-4BB5-B20C-7D3C02EB49FD}"/>
    <cellStyle name="20% - Accent4 17 2" xfId="1036" xr:uid="{90E89056-CEA0-4EEC-A2D2-D30A3BDBC3B5}"/>
    <cellStyle name="20% - Accent4 17 3" xfId="1037" xr:uid="{8B4BF05F-DDFB-42D3-A5E4-BAC189733B91}"/>
    <cellStyle name="20% - Accent4 17 4" xfId="1038" xr:uid="{343157D0-2D1D-49B3-B9E6-45FD4FFE8681}"/>
    <cellStyle name="20% - Accent4 17 5" xfId="1039" xr:uid="{34D53311-0472-409D-9924-288FAC92431C}"/>
    <cellStyle name="20% - Accent4 17 6" xfId="1040" xr:uid="{F1FA73B1-8D15-4588-B872-21F671B1DA2B}"/>
    <cellStyle name="20% - Accent4 17 7" xfId="1041" xr:uid="{5A4CA3D6-592F-4A15-972D-4C6B00C85158}"/>
    <cellStyle name="20% - Accent4 17 8" xfId="1042" xr:uid="{185BF9B0-C943-4F19-A9B9-E445BD689D1A}"/>
    <cellStyle name="20% - Accent4 17 9" xfId="1043" xr:uid="{FC32BABF-F777-41CD-913F-B8720F9EC6BE}"/>
    <cellStyle name="20% - Accent4 18" xfId="1044" xr:uid="{1D6DBFBF-E093-4D12-BE45-E79C9633F0C5}"/>
    <cellStyle name="20% - Accent4 18 2" xfId="1045" xr:uid="{6C63B196-078A-46AC-AB0D-D78EE75D5BA9}"/>
    <cellStyle name="20% - Accent4 2" xfId="1046" xr:uid="{B5C2580F-AE34-4F53-9435-15DBAE295788}"/>
    <cellStyle name="20% - Accent4 2 10" xfId="1047" xr:uid="{8C428DC3-6F67-4BE5-B0D8-3A04A7DFAAC8}"/>
    <cellStyle name="20% - Accent4 2 10 2" xfId="1048" xr:uid="{74282AA0-D97A-4C49-875B-E1A1FE3EC003}"/>
    <cellStyle name="20% - Accent4 2 2" xfId="1049" xr:uid="{4F2F273D-90A5-43BB-B7FE-3CA4FF829B67}"/>
    <cellStyle name="20% - Accent4 2 3" xfId="1050" xr:uid="{3DD2584B-EFD3-4AD8-B8BD-9A49B619DCE1}"/>
    <cellStyle name="20% - Accent4 2 4" xfId="1051" xr:uid="{725B8863-0DDA-4D72-A105-92678CED7DF2}"/>
    <cellStyle name="20% - Accent4 2 5" xfId="1052" xr:uid="{42F46AC4-1BFC-424E-B899-FA72EBCBBC33}"/>
    <cellStyle name="20% - Accent4 2 6" xfId="1053" xr:uid="{99008195-EBAA-4D9F-A8F7-4466B50284E4}"/>
    <cellStyle name="20% - Accent4 2 7" xfId="1054" xr:uid="{92F752D3-1DAF-474A-A738-8B5A8699FC21}"/>
    <cellStyle name="20% - Accent4 2 7 2" xfId="1055" xr:uid="{4879FE10-73A6-4D1F-8A97-4A02B078EB47}"/>
    <cellStyle name="20% - Accent4 2 8" xfId="1056" xr:uid="{B27EF9C4-8CD7-466A-8C14-CC86810AAC50}"/>
    <cellStyle name="20% - Accent4 2 8 2" xfId="1057" xr:uid="{3C761B3D-DED9-43AA-8FE1-AB9B7DED9D55}"/>
    <cellStyle name="20% - Accent4 2 9" xfId="1058" xr:uid="{0611902B-81AE-4B9D-A04D-5AE36DF25F77}"/>
    <cellStyle name="20% - Accent4 2 9 2" xfId="1059" xr:uid="{D5D6229D-12D4-4819-B3E9-FEC06407A97B}"/>
    <cellStyle name="20% - Accent4 3" xfId="1060" xr:uid="{130F9C3E-2B83-4A32-98F5-207F80BE93A4}"/>
    <cellStyle name="20% - Accent4 3 2" xfId="1061" xr:uid="{0E3DA9AC-2CD8-49EF-8EEE-FA4D808376EA}"/>
    <cellStyle name="20% - Accent4 3 3" xfId="1062" xr:uid="{32167093-2FB4-4FEA-A69A-29D0667E5E4F}"/>
    <cellStyle name="20% - Accent4 3 4" xfId="1063" xr:uid="{E6964476-D453-401D-84CE-E8BCB64BE28C}"/>
    <cellStyle name="20% - Accent4 3 5" xfId="1064" xr:uid="{52463C70-501D-4E95-A5BB-FEE056941A22}"/>
    <cellStyle name="20% - Accent4 3 6" xfId="1065" xr:uid="{7BB83ECB-F999-452F-9760-81F952DD7DE8}"/>
    <cellStyle name="20% - Accent4 3 6 2" xfId="1066" xr:uid="{8358CA89-603C-40B4-A9A7-8D759AAB60E0}"/>
    <cellStyle name="20% - Accent4 3 7" xfId="1067" xr:uid="{B38B8D11-F66A-4F67-B832-A1C44C58C920}"/>
    <cellStyle name="20% - Accent4 3 7 2" xfId="1068" xr:uid="{6E262A35-8C7B-449C-B9D0-4BBBFCCE6BDD}"/>
    <cellStyle name="20% - Accent4 3 8" xfId="1069" xr:uid="{9C7DC8B7-6BBC-46BB-B590-C43787C103ED}"/>
    <cellStyle name="20% - Accent4 3 8 2" xfId="1070" xr:uid="{ACA6F404-5600-4F47-8A7A-B34FCF1D77D2}"/>
    <cellStyle name="20% - Accent4 3 9" xfId="1071" xr:uid="{7F1B6B2E-3247-4012-9B38-EA03020CEE80}"/>
    <cellStyle name="20% - Accent4 3 9 2" xfId="1072" xr:uid="{0BC45830-0F88-4C6C-AD56-4EFD6B3E870B}"/>
    <cellStyle name="20% - Accent4 4" xfId="1073" xr:uid="{652C3F0E-1529-4F88-B723-DDDEFA6872C4}"/>
    <cellStyle name="20% - Accent4 4 2" xfId="1074" xr:uid="{4258596B-81E5-4886-BDAC-0824D4B86079}"/>
    <cellStyle name="20% - Accent4 4 3" xfId="1075" xr:uid="{1AD6D20C-76D3-421D-B714-33AE7A3C6C44}"/>
    <cellStyle name="20% - Accent4 4 4" xfId="1076" xr:uid="{F6872EAC-8FE2-4859-9FB8-B53D2D369C01}"/>
    <cellStyle name="20% - Accent4 4 5" xfId="1077" xr:uid="{78BB0AF0-CFA2-41A5-9F79-6167090CFF7F}"/>
    <cellStyle name="20% - Accent4 4 6" xfId="1078" xr:uid="{086928EB-CD0B-4367-B2CB-52A2E3180C8B}"/>
    <cellStyle name="20% - Accent4 4 6 2" xfId="1079" xr:uid="{EEC74C33-A1D1-4005-A68D-B525E2454B89}"/>
    <cellStyle name="20% - Accent4 4 7" xfId="1080" xr:uid="{5AA1978B-640C-4AD4-9A2C-57B77040EFE4}"/>
    <cellStyle name="20% - Accent4 4 7 2" xfId="1081" xr:uid="{7AF806AA-99E1-4397-BD04-F939CEE9059C}"/>
    <cellStyle name="20% - Accent4 4 8" xfId="1082" xr:uid="{8C03A1F5-F764-4336-973A-87F7E2E751CC}"/>
    <cellStyle name="20% - Accent4 4 8 2" xfId="1083" xr:uid="{C1E8DB52-CF91-417E-845E-0A3E45074F89}"/>
    <cellStyle name="20% - Accent4 4 9" xfId="1084" xr:uid="{9AA06D99-0DF1-4026-BD1F-17EB3C657AC4}"/>
    <cellStyle name="20% - Accent4 4 9 2" xfId="1085" xr:uid="{04F23614-B4E3-4FDE-A636-434ECEA75553}"/>
    <cellStyle name="20% - Accent4 5" xfId="1086" xr:uid="{9170F041-26C1-4BC8-AB4D-94AA257C75BF}"/>
    <cellStyle name="20% - Accent4 5 2" xfId="1087" xr:uid="{893CB785-896E-489B-AAA8-C95DE2C67D38}"/>
    <cellStyle name="20% - Accent4 5 3" xfId="1088" xr:uid="{01C586D3-783D-4507-ACFD-C9C39BFC948C}"/>
    <cellStyle name="20% - Accent4 5 4" xfId="1089" xr:uid="{CB2E2C79-BE75-47BD-B326-0368F35C5FDE}"/>
    <cellStyle name="20% - Accent4 5 5" xfId="1090" xr:uid="{A7992BF6-6F1B-493C-A9B2-387E004255F0}"/>
    <cellStyle name="20% - Accent4 5 6" xfId="1091" xr:uid="{E8E325E9-FD37-4EF4-A5ED-5B9153CF9932}"/>
    <cellStyle name="20% - Accent4 5 6 2" xfId="1092" xr:uid="{957FDA3D-396B-44B3-83F3-2D29CFCC74A6}"/>
    <cellStyle name="20% - Accent4 5 7" xfId="1093" xr:uid="{C84E3948-0FC7-40E4-8C84-06554A7EE32D}"/>
    <cellStyle name="20% - Accent4 5 7 2" xfId="1094" xr:uid="{8096C46B-3AB4-44D9-92DD-DCA80C83E2F3}"/>
    <cellStyle name="20% - Accent4 5 8" xfId="1095" xr:uid="{3796261C-180A-4EFB-A3E0-4358F0BFCB56}"/>
    <cellStyle name="20% - Accent4 5 8 2" xfId="1096" xr:uid="{158A3803-5F05-477C-B0C6-EC4FEAA51660}"/>
    <cellStyle name="20% - Accent4 5 9" xfId="1097" xr:uid="{A50726C2-7DC2-4B32-912B-F5F09C599F03}"/>
    <cellStyle name="20% - Accent4 5 9 2" xfId="1098" xr:uid="{9C1EA79B-BBD8-4B8E-85C9-2CDDBC2D9409}"/>
    <cellStyle name="20% - Accent4 6" xfId="1099" xr:uid="{D328C7DB-8893-4711-A14C-2450A558F864}"/>
    <cellStyle name="20% - Accent4 6 2" xfId="1100" xr:uid="{86145E12-C2FE-42C9-AEFA-1FCA374A87DC}"/>
    <cellStyle name="20% - Accent4 6 3" xfId="1101" xr:uid="{C9D5AFEB-6BB0-41CF-BA2E-AD4BF79C3CF6}"/>
    <cellStyle name="20% - Accent4 6 4" xfId="1102" xr:uid="{FB4B85CE-BBB0-410D-8A7C-8FA4280BA8DD}"/>
    <cellStyle name="20% - Accent4 6 5" xfId="1103" xr:uid="{7587135C-FDD0-4DBA-9FEA-F949F6204D6D}"/>
    <cellStyle name="20% - Accent4 6 6" xfId="1104" xr:uid="{D0794DF9-D699-427F-B5FB-FE5291DCB79F}"/>
    <cellStyle name="20% - Accent4 6 6 2" xfId="1105" xr:uid="{2512622C-D6DF-43D5-B39E-C618A48A5C82}"/>
    <cellStyle name="20% - Accent4 6 7" xfId="1106" xr:uid="{9D5C3045-2E91-4EA2-A487-69F118FEFADD}"/>
    <cellStyle name="20% - Accent4 6 7 2" xfId="1107" xr:uid="{ED57D704-91C4-4075-B0C3-8212A323FA2F}"/>
    <cellStyle name="20% - Accent4 6 8" xfId="1108" xr:uid="{3218FDC3-CC97-4D5D-BADC-E0D1F3890768}"/>
    <cellStyle name="20% - Accent4 6 8 2" xfId="1109" xr:uid="{63659659-28D8-4E48-8046-D6F906021532}"/>
    <cellStyle name="20% - Accent4 6 9" xfId="1110" xr:uid="{AFF61EBF-5705-4167-A586-94193B4E6B38}"/>
    <cellStyle name="20% - Accent4 6 9 2" xfId="1111" xr:uid="{B9F1DA44-81FA-4D67-BBD5-CE3EE850AF67}"/>
    <cellStyle name="20% - Accent4 7" xfId="1112" xr:uid="{55465442-1815-4EC8-BEC5-4D7921507907}"/>
    <cellStyle name="20% - Accent4 7 2" xfId="1113" xr:uid="{3A4AF434-F5AB-4F09-8458-8CDA37C67FF8}"/>
    <cellStyle name="20% - Accent4 7 3" xfId="1114" xr:uid="{C827E57A-F47B-4DE1-86FB-786482366A8B}"/>
    <cellStyle name="20% - Accent4 7 4" xfId="1115" xr:uid="{8A0EED5E-D27B-4761-B031-11494A047B1B}"/>
    <cellStyle name="20% - Accent4 7 5" xfId="1116" xr:uid="{F7831377-086A-4787-8945-51D01AFF10B3}"/>
    <cellStyle name="20% - Accent4 7 6" xfId="1117" xr:uid="{385B4091-3A1F-442A-848D-02F47ED961A5}"/>
    <cellStyle name="20% - Accent4 7 6 2" xfId="1118" xr:uid="{85DCB6A9-4485-4426-BF87-D2C11A0DDD0F}"/>
    <cellStyle name="20% - Accent4 7 7" xfId="1119" xr:uid="{0A349182-3AF7-4BF6-B0AC-B7D49D80CD6D}"/>
    <cellStyle name="20% - Accent4 7 7 2" xfId="1120" xr:uid="{C9C822B7-7A62-49B9-AFBC-4F6A4EF9794B}"/>
    <cellStyle name="20% - Accent4 7 8" xfId="1121" xr:uid="{E0964AE9-EA38-4BFD-9ECB-7D59AC376DCD}"/>
    <cellStyle name="20% - Accent4 7 8 2" xfId="1122" xr:uid="{7189F101-BDAF-4659-BD60-F0F9987202B8}"/>
    <cellStyle name="20% - Accent4 7 9" xfId="1123" xr:uid="{F02C51F0-1F90-4B1E-A668-4DD073E26977}"/>
    <cellStyle name="20% - Accent4 7 9 2" xfId="1124" xr:uid="{12F5D08B-1216-44E1-8102-262C28013A7E}"/>
    <cellStyle name="20% - Accent4 8" xfId="1125" xr:uid="{3D2B7187-8A6B-4BE1-B5D9-265EA5E3D331}"/>
    <cellStyle name="20% - Accent4 8 2" xfId="1126" xr:uid="{71940F52-AF93-46A7-8AEA-EE9628C19F16}"/>
    <cellStyle name="20% - Accent4 8 3" xfId="1127" xr:uid="{18194CFC-97F2-4159-B8A4-6DB06524889E}"/>
    <cellStyle name="20% - Accent4 8 4" xfId="1128" xr:uid="{D59C72C1-DAEA-482F-B165-653A2D9BF5FB}"/>
    <cellStyle name="20% - Accent4 8 5" xfId="1129" xr:uid="{B8143A13-EB3C-4835-9122-8416E86E9A42}"/>
    <cellStyle name="20% - Accent4 8 6" xfId="1130" xr:uid="{C086105E-D73F-4B30-A0D4-E4745DFE463A}"/>
    <cellStyle name="20% - Accent4 8 6 2" xfId="1131" xr:uid="{3DAF4AC5-0E1A-4F28-820F-2B102C7A98DE}"/>
    <cellStyle name="20% - Accent4 8 7" xfId="1132" xr:uid="{AB0F3B9A-AB0A-47A5-A644-6CDC8FED51FC}"/>
    <cellStyle name="20% - Accent4 8 7 2" xfId="1133" xr:uid="{332BE538-CF70-48D2-BE2B-FEE604FE9577}"/>
    <cellStyle name="20% - Accent4 8 8" xfId="1134" xr:uid="{F362AF90-3CA3-4429-BC3E-1822F7C1EFB7}"/>
    <cellStyle name="20% - Accent4 8 8 2" xfId="1135" xr:uid="{C25625BA-39C3-4DB9-B80C-D27716980401}"/>
    <cellStyle name="20% - Accent4 8 9" xfId="1136" xr:uid="{DDD539D6-4723-47CA-9469-C762EAD4328D}"/>
    <cellStyle name="20% - Accent4 8 9 2" xfId="1137" xr:uid="{0BEC1399-4F5C-4DDA-BBF7-175CFAB337FA}"/>
    <cellStyle name="20% - Accent4 9" xfId="1138" xr:uid="{2C146AFD-39DB-4CFC-BCA0-C9C39421D5D7}"/>
    <cellStyle name="20% - Accent4 9 2" xfId="1139" xr:uid="{8CB33C7F-20AB-4BC9-9A31-E02B39890DF6}"/>
    <cellStyle name="20% - Accent4 9 3" xfId="1140" xr:uid="{58C7D115-4901-44C5-B332-A4F707CC90C3}"/>
    <cellStyle name="20% - Accent4 9 4" xfId="1141" xr:uid="{76E8A7D4-A6A7-4810-8862-8AD1B92526DA}"/>
    <cellStyle name="20% - Accent4 9 5" xfId="1142" xr:uid="{EC2491D6-2D6D-4E17-AE53-62E82C2D2F2E}"/>
    <cellStyle name="20% - Accent4 9 6" xfId="1143" xr:uid="{487979C9-E8EE-4316-9E80-9875A17A90F0}"/>
    <cellStyle name="20% - Accent4 9 6 2" xfId="1144" xr:uid="{82646116-AA07-40DE-86B8-8140FDBB775B}"/>
    <cellStyle name="20% - Accent4 9 7" xfId="1145" xr:uid="{857BD0DB-74EA-415A-845A-06EB9FCC0C29}"/>
    <cellStyle name="20% - Accent4 9 7 2" xfId="1146" xr:uid="{AADB2CC2-6315-411C-8DE9-6B3C4918D0E0}"/>
    <cellStyle name="20% - Accent4 9 8" xfId="1147" xr:uid="{6A3BAC46-01E2-4BF9-B285-1E53AE77B383}"/>
    <cellStyle name="20% - Accent4 9 8 2" xfId="1148" xr:uid="{42AD358E-45FF-471C-8159-51336A39DA47}"/>
    <cellStyle name="20% - Accent4 9 9" xfId="1149" xr:uid="{D02DAB60-B4BE-4F2B-9DCB-1E5229B489B3}"/>
    <cellStyle name="20% - Accent4 9 9 2" xfId="1150" xr:uid="{DE1DE0F5-CDAF-4BF8-86E0-A64F535365A6}"/>
    <cellStyle name="20% - Accent5 10" xfId="1151" xr:uid="{791710EB-234A-4CB0-9589-5B840923CB7D}"/>
    <cellStyle name="20% - Accent5 10 2" xfId="1152" xr:uid="{F5D74325-C784-40A9-A111-40FDC05E0F8F}"/>
    <cellStyle name="20% - Accent5 10 3" xfId="1153" xr:uid="{27B272E4-63BA-47FC-826E-E5660578BC19}"/>
    <cellStyle name="20% - Accent5 10 4" xfId="1154" xr:uid="{697AF723-1B33-4A29-B7A0-41BFE7A41661}"/>
    <cellStyle name="20% - Accent5 10 5" xfId="1155" xr:uid="{A1460176-5DAE-4C59-852C-8C0353E05A07}"/>
    <cellStyle name="20% - Accent5 10 6" xfId="1156" xr:uid="{49DC88F5-2E95-4B8E-A5B9-8987D7B4867D}"/>
    <cellStyle name="20% - Accent5 10 6 2" xfId="1157" xr:uid="{B38C879F-6DD5-4DA2-A09E-580FDBB06DEE}"/>
    <cellStyle name="20% - Accent5 10 7" xfId="1158" xr:uid="{73BA203C-7C7D-42C4-9161-F6EC4C6779BA}"/>
    <cellStyle name="20% - Accent5 10 7 2" xfId="1159" xr:uid="{C9DEE23B-F8F7-4C27-AB09-C63555F2750E}"/>
    <cellStyle name="20% - Accent5 10 8" xfId="1160" xr:uid="{F2D8CEED-8B66-417C-8CCA-347D27AAD4D8}"/>
    <cellStyle name="20% - Accent5 10 8 2" xfId="1161" xr:uid="{5A3C553E-22A1-4B9E-8576-37C2DC461944}"/>
    <cellStyle name="20% - Accent5 10 9" xfId="1162" xr:uid="{27182032-18B6-404D-BF8E-DB9BD25D39E5}"/>
    <cellStyle name="20% - Accent5 10 9 2" xfId="1163" xr:uid="{5604D8FA-D4F4-4DA8-BBFF-720331190F08}"/>
    <cellStyle name="20% - Accent5 11" xfId="1164" xr:uid="{25D9E117-D4A2-4E24-B761-7BF4EBB62AAE}"/>
    <cellStyle name="20% - Accent5 11 2" xfId="1165" xr:uid="{C1B0389D-785A-46F2-8AAB-F2E50C8CB18F}"/>
    <cellStyle name="20% - Accent5 11 3" xfId="1166" xr:uid="{E764EB2A-10F5-4770-8FE4-1B5D42B9480C}"/>
    <cellStyle name="20% - Accent5 11 4" xfId="1167" xr:uid="{93A91265-460D-4218-AC25-21DBE0002E0A}"/>
    <cellStyle name="20% - Accent5 11 5" xfId="1168" xr:uid="{3E946187-D524-4AB0-B70A-EAF990DDC71B}"/>
    <cellStyle name="20% - Accent5 11 6" xfId="1169" xr:uid="{77A407D2-CB3D-4786-893C-96C4A62B6AA7}"/>
    <cellStyle name="20% - Accent5 11 6 2" xfId="1170" xr:uid="{14590BAB-2BD4-46C1-8018-1BC574B4DDEC}"/>
    <cellStyle name="20% - Accent5 11 7" xfId="1171" xr:uid="{7F89149C-84D1-4467-B129-364573D31F15}"/>
    <cellStyle name="20% - Accent5 11 7 2" xfId="1172" xr:uid="{BC61AC74-2FAA-4A35-BF81-589B29F4F367}"/>
    <cellStyle name="20% - Accent5 11 8" xfId="1173" xr:uid="{63D3E923-4A21-4ED3-9E31-8B5C2A7A82B1}"/>
    <cellStyle name="20% - Accent5 11 8 2" xfId="1174" xr:uid="{2E80F7FD-3B64-4AC5-A946-35D9D3F7F57A}"/>
    <cellStyle name="20% - Accent5 11 9" xfId="1175" xr:uid="{884E7F73-2280-4C55-A1A6-3D9BE24ED762}"/>
    <cellStyle name="20% - Accent5 11 9 2" xfId="1176" xr:uid="{5E2ACD0D-E03D-47FB-8348-D2142B6A86E3}"/>
    <cellStyle name="20% - Accent5 12" xfId="1177" xr:uid="{4D64F345-D8F0-4EB6-AD27-9BDA59D63C3D}"/>
    <cellStyle name="20% - Accent5 12 2" xfId="1178" xr:uid="{39C50914-9AA7-4D87-818B-F019CE75A0E0}"/>
    <cellStyle name="20% - Accent5 12 3" xfId="1179" xr:uid="{FAE69EF3-7D32-4C71-B3D2-AEFF8EA96F40}"/>
    <cellStyle name="20% - Accent5 12 4" xfId="1180" xr:uid="{10BEBCB9-EAF6-4761-B5F9-18E7DA570178}"/>
    <cellStyle name="20% - Accent5 12 5" xfId="1181" xr:uid="{2CCD8592-7182-4CE2-A45F-3B3BA80B0FFE}"/>
    <cellStyle name="20% - Accent5 12 6" xfId="1182" xr:uid="{771D2DD5-6130-463B-ABE7-4CA489775EA2}"/>
    <cellStyle name="20% - Accent5 12 6 2" xfId="1183" xr:uid="{AEBA5FCF-2F0A-4E97-B3F6-52E43B6EE395}"/>
    <cellStyle name="20% - Accent5 12 7" xfId="1184" xr:uid="{3E1D1949-92F3-466A-8116-B1938A821B60}"/>
    <cellStyle name="20% - Accent5 12 7 2" xfId="1185" xr:uid="{A0EC9195-7CFE-48D8-9402-34177B3539EC}"/>
    <cellStyle name="20% - Accent5 12 8" xfId="1186" xr:uid="{D466EF8D-5660-44DE-89A2-E7F5028823D0}"/>
    <cellStyle name="20% - Accent5 12 8 2" xfId="1187" xr:uid="{24309986-9120-4034-9B00-4A859556866E}"/>
    <cellStyle name="20% - Accent5 12 9" xfId="1188" xr:uid="{579C25BF-C568-4258-BE63-50FD4AB1174E}"/>
    <cellStyle name="20% - Accent5 12 9 2" xfId="1189" xr:uid="{5D714610-0402-4330-99BF-CB17131B164C}"/>
    <cellStyle name="20% - Accent5 13" xfId="1190" xr:uid="{1339437D-DB88-44A4-A8C4-0F9E871062EC}"/>
    <cellStyle name="20% - Accent5 13 10" xfId="1191" xr:uid="{C8AB55E8-630D-48E8-9BA7-87D332212C86}"/>
    <cellStyle name="20% - Accent5 13 11" xfId="1192" xr:uid="{A2BE5FA2-42E6-4F19-A7A1-A6AAB6960D39}"/>
    <cellStyle name="20% - Accent5 13 12" xfId="1193" xr:uid="{549F7A9D-B187-431A-9336-32C88FA05F52}"/>
    <cellStyle name="20% - Accent5 13 13" xfId="1194" xr:uid="{2ED62A6D-761F-43CC-BC2B-66D083A45B86}"/>
    <cellStyle name="20% - Accent5 13 2" xfId="1195" xr:uid="{BF1E2C12-A768-43D3-B77E-FB25562813DC}"/>
    <cellStyle name="20% - Accent5 13 2 2" xfId="1196" xr:uid="{179A74FD-D916-4324-8F0D-47551545D9DF}"/>
    <cellStyle name="20% - Accent5 13 2 2 10" xfId="1197" xr:uid="{F4E19482-CD4C-470A-87F6-BE50BDF589EC}"/>
    <cellStyle name="20% - Accent5 13 2 2 2" xfId="1198" xr:uid="{02CD6960-DF7C-4B46-B6F0-3E6E4128F2A0}"/>
    <cellStyle name="20% - Accent5 13 2 2 2 2" xfId="1199" xr:uid="{92DF9BC4-D984-4515-A70C-4B715FF6AD17}"/>
    <cellStyle name="20% - Accent5 13 2 2 2 2 2" xfId="1200" xr:uid="{41EEF6EF-8836-4665-A3D8-E98D7450BC99}"/>
    <cellStyle name="20% - Accent5 13 2 2 2 2 2 2" xfId="1201" xr:uid="{1A840604-080E-43C0-AE45-116CF1567365}"/>
    <cellStyle name="20% - Accent5 13 2 2 2 3" xfId="1202" xr:uid="{A14BFD30-8353-4260-A0F5-6EF973DA959A}"/>
    <cellStyle name="20% - Accent5 13 2 2 3" xfId="1203" xr:uid="{82D595D9-3527-4E90-84F6-A14EDEA88F53}"/>
    <cellStyle name="20% - Accent5 13 2 2 4" xfId="1204" xr:uid="{66F6090B-557B-43FB-B676-1FDC55279985}"/>
    <cellStyle name="20% - Accent5 13 2 2 4 2" xfId="1205" xr:uid="{A61A3B0B-E403-4FD0-93E9-33B8B11BF8B2}"/>
    <cellStyle name="20% - Accent5 13 2 2 5" xfId="1206" xr:uid="{9D8C31BA-ED35-4F9A-9B21-D65E97EED4D6}"/>
    <cellStyle name="20% - Accent5 13 2 2 6" xfId="1207" xr:uid="{263077B2-21A3-4423-9554-5108C12A5BD5}"/>
    <cellStyle name="20% - Accent5 13 2 2 7" xfId="1208" xr:uid="{98B2B01A-E09D-413A-AE8C-FC1FAE6DCFD6}"/>
    <cellStyle name="20% - Accent5 13 2 2 8" xfId="1209" xr:uid="{9AEE8EE1-7DEE-4AE0-962E-98544A7923BE}"/>
    <cellStyle name="20% - Accent5 13 2 2 9" xfId="1210" xr:uid="{01F1DBDF-7E33-4903-9708-43B75729C74E}"/>
    <cellStyle name="20% - Accent5 13 2 3" xfId="1211" xr:uid="{298DAF0B-E56F-447B-8E42-08425A54F63C}"/>
    <cellStyle name="20% - Accent5 13 2 3 2" xfId="1212" xr:uid="{6FBEF1EF-D75A-4758-8B5C-BCD301D7BD19}"/>
    <cellStyle name="20% - Accent5 13 2 3 2 2" xfId="1213" xr:uid="{09D37622-4AC5-4919-8AD4-43EDEF1BFAF4}"/>
    <cellStyle name="20% - Accent5 13 2 3 2 2 2" xfId="1214" xr:uid="{1F9465DC-B1A3-4260-B921-7FA365C08585}"/>
    <cellStyle name="20% - Accent5 13 2 3 3" xfId="1215" xr:uid="{767963E3-B2EB-4566-B4F9-067782FA5E3A}"/>
    <cellStyle name="20% - Accent5 13 2 4" xfId="1216" xr:uid="{B69109BA-FB67-4824-8DE7-B413E71CA70F}"/>
    <cellStyle name="20% - Accent5 13 2 4 2" xfId="1217" xr:uid="{CC3EE0CF-836C-4867-99C1-64A3AFE4606E}"/>
    <cellStyle name="20% - Accent5 13 3" xfId="1218" xr:uid="{AF3604B8-A2B5-41FA-BC83-619286CFD63E}"/>
    <cellStyle name="20% - Accent5 13 3 2" xfId="1219" xr:uid="{CFF7DA75-5CAB-46E3-8903-ED0712AE187E}"/>
    <cellStyle name="20% - Accent5 13 3 3" xfId="1220" xr:uid="{27F39E0B-CE4D-4C78-8A89-D46D11CDDE1B}"/>
    <cellStyle name="20% - Accent5 13 3 4" xfId="1221" xr:uid="{75A28F8D-F2DA-4866-8B67-8FF40E5FEBFC}"/>
    <cellStyle name="20% - Accent5 13 3 5" xfId="1222" xr:uid="{C6EBC3EC-73F9-49C0-9879-412F8E7B5CCD}"/>
    <cellStyle name="20% - Accent5 13 3 6" xfId="1223" xr:uid="{90909152-A05A-4344-8131-735D9F1C8891}"/>
    <cellStyle name="20% - Accent5 13 3 7" xfId="1224" xr:uid="{2B56E689-91F3-4B79-BBF8-C6993963C20E}"/>
    <cellStyle name="20% - Accent5 13 3 8" xfId="1225" xr:uid="{52F72670-23E7-4349-93E3-4096A2464A81}"/>
    <cellStyle name="20% - Accent5 13 4" xfId="1226" xr:uid="{571D934D-1596-4393-BBB8-0935187DCCB8}"/>
    <cellStyle name="20% - Accent5 13 4 2" xfId="1227" xr:uid="{53A1C9C6-698D-45EB-84BD-97F049DF7409}"/>
    <cellStyle name="20% - Accent5 13 4 2 2" xfId="1228" xr:uid="{7B13CF30-E0F9-4DB6-8216-CCD8C4734A4B}"/>
    <cellStyle name="20% - Accent5 13 4 2 2 2" xfId="1229" xr:uid="{F4AD055A-4930-404E-A759-59B509104C11}"/>
    <cellStyle name="20% - Accent5 13 4 2 3" xfId="1230" xr:uid="{C5B47341-0D12-4D39-9D5F-2AF0303EB6B4}"/>
    <cellStyle name="20% - Accent5 13 4 2 4" xfId="1231" xr:uid="{E7364CE8-6C38-414D-9E8E-A2ED8824C033}"/>
    <cellStyle name="20% - Accent5 13 4 2 5" xfId="1232" xr:uid="{EF44C815-BB98-46BE-A4A0-C777E2F37561}"/>
    <cellStyle name="20% - Accent5 13 4 2 6" xfId="1233" xr:uid="{4205D5DD-73F5-41D8-9EFF-B001A4B49EA9}"/>
    <cellStyle name="20% - Accent5 13 4 2 7" xfId="1234" xr:uid="{9F2619B2-F797-4F0A-94BD-56E8C0610C82}"/>
    <cellStyle name="20% - Accent5 13 4 2 8" xfId="1235" xr:uid="{4071F5DA-06DB-4759-9F9A-60BD1D32A62E}"/>
    <cellStyle name="20% - Accent5 13 4 3" xfId="1236" xr:uid="{28C853DE-5664-4C17-BA76-907E4D95079F}"/>
    <cellStyle name="20% - Accent5 13 5" xfId="1237" xr:uid="{02EC4358-8008-46FB-AC46-CBB7C0F2564F}"/>
    <cellStyle name="20% - Accent5 13 5 2" xfId="1238" xr:uid="{7F76A6B5-1CCA-42B9-8B8B-C50A8BE67721}"/>
    <cellStyle name="20% - Accent5 13 5 3" xfId="1239" xr:uid="{E64B5605-E83B-4DB6-B712-20533C1D4BDE}"/>
    <cellStyle name="20% - Accent5 13 5 4" xfId="1240" xr:uid="{28BA7770-6F83-4BE9-B54B-02A063D35F68}"/>
    <cellStyle name="20% - Accent5 13 5 5" xfId="1241" xr:uid="{74B56B7B-E367-4233-AB0F-91F19B25D0D9}"/>
    <cellStyle name="20% - Accent5 13 5 6" xfId="1242" xr:uid="{9C8398AD-7F2E-4105-838B-305136E170C2}"/>
    <cellStyle name="20% - Accent5 13 5 7" xfId="1243" xr:uid="{28571B7B-4EBA-4FBC-90C2-6CFD5DA5948B}"/>
    <cellStyle name="20% - Accent5 13 5 8" xfId="1244" xr:uid="{A54FE630-B320-4E56-8974-D3901579B63A}"/>
    <cellStyle name="20% - Accent5 13 6" xfId="1245" xr:uid="{9AE07F48-F57F-4353-8E5D-BEA5EF8C4A75}"/>
    <cellStyle name="20% - Accent5 13 6 2" xfId="1246" xr:uid="{E03328E9-94BF-4335-AB7C-CC7A3B3FFAD4}"/>
    <cellStyle name="20% - Accent5 13 7" xfId="1247" xr:uid="{810E9FBB-7B9D-435E-9BA3-FB951ACD7D20}"/>
    <cellStyle name="20% - Accent5 13 8" xfId="1248" xr:uid="{3E4EB525-2E61-4C7D-87DF-56E37A2B5637}"/>
    <cellStyle name="20% - Accent5 13 9" xfId="1249" xr:uid="{201050D7-38B8-4BE0-8A8E-289AFF2EBC40}"/>
    <cellStyle name="20% - Accent5 14" xfId="1250" xr:uid="{4313C25F-9635-4571-A30D-46CB2E46A717}"/>
    <cellStyle name="20% - Accent5 14 10" xfId="1251" xr:uid="{45F4C8A7-7C1B-4E7C-BE6A-936F698551CD}"/>
    <cellStyle name="20% - Accent5 14 11" xfId="1252" xr:uid="{05888DF0-0ED4-4CB5-B292-71DE4BD19193}"/>
    <cellStyle name="20% - Accent5 14 2" xfId="1253" xr:uid="{6E7C60D9-1AE3-451C-A1B3-199F6DE93F98}"/>
    <cellStyle name="20% - Accent5 14 2 2" xfId="1254" xr:uid="{D48AADAE-79D2-45AB-9643-ED7BE1809DE7}"/>
    <cellStyle name="20% - Accent5 14 2 3" xfId="1255" xr:uid="{78E7B42A-D32A-4EB3-9409-701FA124B1E9}"/>
    <cellStyle name="20% - Accent5 14 2 4" xfId="1256" xr:uid="{CA90CB83-3AEC-43AC-9B48-5A216FCD5D2F}"/>
    <cellStyle name="20% - Accent5 14 2 5" xfId="1257" xr:uid="{4ED73F26-C243-4D11-A0FD-90A33C759FB9}"/>
    <cellStyle name="20% - Accent5 14 2 6" xfId="1258" xr:uid="{D8360F7B-5CB3-4859-82E1-268D57E42C7A}"/>
    <cellStyle name="20% - Accent5 14 2 7" xfId="1259" xr:uid="{B520EA38-448C-4570-B372-F4CA4862F250}"/>
    <cellStyle name="20% - Accent5 14 3" xfId="1260" xr:uid="{7148478D-14BB-4793-919C-FBEE4CA73CCA}"/>
    <cellStyle name="20% - Accent5 14 4" xfId="1261" xr:uid="{5D26A989-7B37-4813-8340-A95AF9788F74}"/>
    <cellStyle name="20% - Accent5 14 5" xfId="1262" xr:uid="{82085DEA-6AC8-41C3-A319-AE54E8DA68B6}"/>
    <cellStyle name="20% - Accent5 14 6" xfId="1263" xr:uid="{DFF16B66-44DF-4CF3-A6B2-1881644F9EBB}"/>
    <cellStyle name="20% - Accent5 14 7" xfId="1264" xr:uid="{A2713508-E8F0-4F8D-B77D-0AFEC759C101}"/>
    <cellStyle name="20% - Accent5 14 8" xfId="1265" xr:uid="{B38956A1-E9ED-4925-8539-AC2535981B73}"/>
    <cellStyle name="20% - Accent5 14 9" xfId="1266" xr:uid="{B398D676-232B-4BB2-A5D8-53B77911903D}"/>
    <cellStyle name="20% - Accent5 15" xfId="1267" xr:uid="{94424A66-BF67-4125-9EC0-1920B74C1FC8}"/>
    <cellStyle name="20% - Accent5 15 10" xfId="1268" xr:uid="{8A87C8BD-FE10-4F87-8FF0-1FBA54DBD193}"/>
    <cellStyle name="20% - Accent5 15 11" xfId="1269" xr:uid="{061B18EF-9EDA-4BE0-B26E-A272C57B646E}"/>
    <cellStyle name="20% - Accent5 15 2" xfId="1270" xr:uid="{65C9A524-F204-4205-AC0B-1A837578BA99}"/>
    <cellStyle name="20% - Accent5 15 2 2" xfId="1271" xr:uid="{5F9B9383-563B-4F14-85DD-5B2806B525A8}"/>
    <cellStyle name="20% - Accent5 15 2 2 2" xfId="1272" xr:uid="{8B4ED7D0-9E2E-4857-8E39-05D1609804CC}"/>
    <cellStyle name="20% - Accent5 15 2 2 2 2" xfId="1273" xr:uid="{A9162971-6590-446B-8F00-F48280D9C281}"/>
    <cellStyle name="20% - Accent5 15 2 2 2 2 2" xfId="1274" xr:uid="{8DF27FFE-798F-44F3-B4FA-4502F1776F35}"/>
    <cellStyle name="20% - Accent5 15 2 2 3" xfId="1275" xr:uid="{73F5665C-EA70-4B46-A97A-1832AFFB21CD}"/>
    <cellStyle name="20% - Accent5 15 2 3" xfId="1276" xr:uid="{1F1D2013-12E9-48DB-A515-5B93E6315D6C}"/>
    <cellStyle name="20% - Accent5 15 2 4" xfId="1277" xr:uid="{CC41AD60-43C6-4695-BE15-A18F9196DCB4}"/>
    <cellStyle name="20% - Accent5 15 2 4 2" xfId="1278" xr:uid="{DF4F8079-805E-4DB2-9512-45947E4C5875}"/>
    <cellStyle name="20% - Accent5 15 3" xfId="1279" xr:uid="{AD3D81B8-8DC9-49F1-9F10-92FCADA96B79}"/>
    <cellStyle name="20% - Accent5 15 3 2" xfId="1280" xr:uid="{ED19215C-EEB7-463F-9096-8B016A48E2F7}"/>
    <cellStyle name="20% - Accent5 15 3 2 2" xfId="1281" xr:uid="{93C7B3EC-AACF-4A00-8A3D-8503C106641F}"/>
    <cellStyle name="20% - Accent5 15 3 2 2 2" xfId="1282" xr:uid="{2ADE47A6-BC67-429D-B69B-D726D4783CAF}"/>
    <cellStyle name="20% - Accent5 15 3 3" xfId="1283" xr:uid="{1821190D-C032-46A0-857A-28821B9447BA}"/>
    <cellStyle name="20% - Accent5 15 4" xfId="1284" xr:uid="{57103806-E299-4F6B-A828-797881D2AD14}"/>
    <cellStyle name="20% - Accent5 15 4 2" xfId="1285" xr:uid="{04D1E464-78E0-44A9-AA16-088B2C3765DE}"/>
    <cellStyle name="20% - Accent5 15 5" xfId="1286" xr:uid="{A118C457-C6EA-4D20-A866-EF8F3510902F}"/>
    <cellStyle name="20% - Accent5 15 6" xfId="1287" xr:uid="{FF8BAAE3-AC73-40C4-813A-06030E4C848B}"/>
    <cellStyle name="20% - Accent5 15 7" xfId="1288" xr:uid="{EEFD9B91-0A70-4FEF-BBF8-DA5E5562B6D7}"/>
    <cellStyle name="20% - Accent5 15 8" xfId="1289" xr:uid="{8C28E47F-AB8E-4590-AC9A-DB39D507048C}"/>
    <cellStyle name="20% - Accent5 15 9" xfId="1290" xr:uid="{219FEC25-1B4E-40C1-A8B1-E6CFAD7E9EEC}"/>
    <cellStyle name="20% - Accent5 16" xfId="1291" xr:uid="{995B71D6-4AE3-4330-9192-45AB6A02D732}"/>
    <cellStyle name="20% - Accent5 16 10" xfId="1292" xr:uid="{A78FC48A-7FD6-4A69-A40B-A20BB351F35E}"/>
    <cellStyle name="20% - Accent5 16 2" xfId="1293" xr:uid="{AE538D86-AF9F-451D-8692-068A2A3D1F96}"/>
    <cellStyle name="20% - Accent5 16 2 2" xfId="1294" xr:uid="{34F65C66-7B6D-4268-AF60-A5CDF2DA2175}"/>
    <cellStyle name="20% - Accent5 16 2 2 2" xfId="1295" xr:uid="{925ECBEE-35DE-4267-8149-511B9D9B67BB}"/>
    <cellStyle name="20% - Accent5 16 3" xfId="1296" xr:uid="{43C42A4E-C0F9-41FD-918F-7F70F8F24622}"/>
    <cellStyle name="20% - Accent5 16 4" xfId="1297" xr:uid="{C39CB957-0CE1-4785-8674-7E8C7F04EA31}"/>
    <cellStyle name="20% - Accent5 16 5" xfId="1298" xr:uid="{FCEB31AC-42C7-4B26-BF38-B3CC522215E5}"/>
    <cellStyle name="20% - Accent5 16 6" xfId="1299" xr:uid="{246BCB22-B527-4DEB-8736-2CD233A2CA92}"/>
    <cellStyle name="20% - Accent5 16 7" xfId="1300" xr:uid="{BB2E116F-4776-417A-ADF6-5ACFB822DECF}"/>
    <cellStyle name="20% - Accent5 16 8" xfId="1301" xr:uid="{7FA1D11D-027A-47B5-B307-551580AD6D0F}"/>
    <cellStyle name="20% - Accent5 16 9" xfId="1302" xr:uid="{DB67D514-3916-491B-B3E1-69779B1B49EB}"/>
    <cellStyle name="20% - Accent5 17" xfId="1303" xr:uid="{A107DAB5-FF81-42EF-881D-C29113F6D2BB}"/>
    <cellStyle name="20% - Accent5 17 2" xfId="1304" xr:uid="{149A186A-8DF7-4A86-BD0C-238B0DFD6809}"/>
    <cellStyle name="20% - Accent5 17 3" xfId="1305" xr:uid="{6A51DCA3-EA7F-4CB5-A85E-F9C0E15F96DF}"/>
    <cellStyle name="20% - Accent5 17 4" xfId="1306" xr:uid="{CBE557BF-DECD-4941-82F9-14CEE7B9CD62}"/>
    <cellStyle name="20% - Accent5 17 5" xfId="1307" xr:uid="{6A6A3D76-5D2E-4326-9D5E-5343FF8478CB}"/>
    <cellStyle name="20% - Accent5 17 6" xfId="1308" xr:uid="{65AE86CA-F39E-476C-A2C9-7D6923B15073}"/>
    <cellStyle name="20% - Accent5 17 7" xfId="1309" xr:uid="{7BFC882F-B13D-4219-B217-B249ECA6D268}"/>
    <cellStyle name="20% - Accent5 17 8" xfId="1310" xr:uid="{37478408-796A-4FA9-95B7-8F18623B0968}"/>
    <cellStyle name="20% - Accent5 17 9" xfId="1311" xr:uid="{80A1CBFC-C653-4C65-95F6-A0D385C2B3D0}"/>
    <cellStyle name="20% - Accent5 18" xfId="1312" xr:uid="{21E6AB12-9174-4B87-9A28-7BB79B44EAD5}"/>
    <cellStyle name="20% - Accent5 18 2" xfId="1313" xr:uid="{500E452D-AA47-46EE-B715-F44CE5C50D98}"/>
    <cellStyle name="20% - Accent5 2" xfId="1314" xr:uid="{6FF5ADD6-50AA-4949-B973-EFC91C2B9882}"/>
    <cellStyle name="20% - Accent5 2 10" xfId="1315" xr:uid="{E16DD67C-B7B7-4069-89FD-C6E966746133}"/>
    <cellStyle name="20% - Accent5 2 10 2" xfId="1316" xr:uid="{6B42261F-6231-47B8-BE62-2F126EFDD8DC}"/>
    <cellStyle name="20% - Accent5 2 2" xfId="1317" xr:uid="{2E6130CD-9576-4457-B7B0-8506B2F59A5C}"/>
    <cellStyle name="20% - Accent5 2 3" xfId="1318" xr:uid="{24900DA6-DF82-403C-BE75-EC9865EE70A7}"/>
    <cellStyle name="20% - Accent5 2 4" xfId="1319" xr:uid="{3FB5B88C-1555-457D-96A7-120ECAD06CA2}"/>
    <cellStyle name="20% - Accent5 2 5" xfId="1320" xr:uid="{3213ABBC-082A-4B74-BDBA-AA9E47032B0A}"/>
    <cellStyle name="20% - Accent5 2 6" xfId="1321" xr:uid="{4631ABA0-0FD9-4454-8DB2-746EA8B014E4}"/>
    <cellStyle name="20% - Accent5 2 7" xfId="1322" xr:uid="{F4D94536-62E5-4CFE-9428-087551647C6C}"/>
    <cellStyle name="20% - Accent5 2 7 2" xfId="1323" xr:uid="{22870AF2-FDF8-458F-AA42-D72F860F0807}"/>
    <cellStyle name="20% - Accent5 2 8" xfId="1324" xr:uid="{62312330-F16E-4CB6-9443-556B4E2D547E}"/>
    <cellStyle name="20% - Accent5 2 8 2" xfId="1325" xr:uid="{EA814DE9-2802-4AC1-A54D-62A798C7FC71}"/>
    <cellStyle name="20% - Accent5 2 9" xfId="1326" xr:uid="{282943D5-8563-4CC3-B1C2-DCA707D1F3BF}"/>
    <cellStyle name="20% - Accent5 2 9 2" xfId="1327" xr:uid="{DBDF3F8D-A611-4886-B867-57107B5E2B8D}"/>
    <cellStyle name="20% - Accent5 3" xfId="1328" xr:uid="{37DCDEC7-9625-4C6B-A3AE-515950A2E560}"/>
    <cellStyle name="20% - Accent5 3 2" xfId="1329" xr:uid="{6034274E-E8BB-4228-BB9A-C1CF9BF32837}"/>
    <cellStyle name="20% - Accent5 3 3" xfId="1330" xr:uid="{7869B46C-6E4F-49D6-BBB2-0145162901EB}"/>
    <cellStyle name="20% - Accent5 3 4" xfId="1331" xr:uid="{CAB67A8C-5CF6-401C-A822-D6AE70440886}"/>
    <cellStyle name="20% - Accent5 3 5" xfId="1332" xr:uid="{D86CADE6-AF5E-4461-B487-50D8ED9E0426}"/>
    <cellStyle name="20% - Accent5 3 6" xfId="1333" xr:uid="{D38AA22A-01C3-48ED-8A85-9549DD84CC25}"/>
    <cellStyle name="20% - Accent5 3 6 2" xfId="1334" xr:uid="{8E756BCF-E657-471C-8CB8-FE535527488B}"/>
    <cellStyle name="20% - Accent5 3 7" xfId="1335" xr:uid="{C06B9D13-8237-416D-8CC2-43F03C6A3187}"/>
    <cellStyle name="20% - Accent5 3 7 2" xfId="1336" xr:uid="{E009D719-8285-4611-9348-8F40960622B1}"/>
    <cellStyle name="20% - Accent5 3 8" xfId="1337" xr:uid="{7E38429F-3A76-4FA3-92E3-35C148C88B6F}"/>
    <cellStyle name="20% - Accent5 3 8 2" xfId="1338" xr:uid="{DDAEC2D4-D96C-4D76-9F6B-8D31436ED671}"/>
    <cellStyle name="20% - Accent5 3 9" xfId="1339" xr:uid="{7C7B7F1B-8472-44A4-A23A-EF6E00783933}"/>
    <cellStyle name="20% - Accent5 3 9 2" xfId="1340" xr:uid="{E6E48E37-B6C4-42FA-A311-AF4EBDE2AD5D}"/>
    <cellStyle name="20% - Accent5 4" xfId="1341" xr:uid="{FFD57C00-07ED-4454-B2A6-17D4F366ABCC}"/>
    <cellStyle name="20% - Accent5 4 2" xfId="1342" xr:uid="{B52C99F4-5238-4190-803C-564BE391F379}"/>
    <cellStyle name="20% - Accent5 4 3" xfId="1343" xr:uid="{6503D6FD-17E0-4E20-8F19-CFA0BF4DE4E1}"/>
    <cellStyle name="20% - Accent5 4 4" xfId="1344" xr:uid="{4E40B65E-D2EA-4194-AA98-FD1BC5E5FA95}"/>
    <cellStyle name="20% - Accent5 4 5" xfId="1345" xr:uid="{291653EC-3117-4671-8CF9-6D6E3048EB44}"/>
    <cellStyle name="20% - Accent5 4 6" xfId="1346" xr:uid="{51C075D4-E6C7-4F5D-B5FD-748CDD53AF1E}"/>
    <cellStyle name="20% - Accent5 4 6 2" xfId="1347" xr:uid="{6DD189AC-1E14-4393-88BA-B48819343535}"/>
    <cellStyle name="20% - Accent5 4 7" xfId="1348" xr:uid="{C4442EA3-BB70-4DEC-979B-84225C6EB251}"/>
    <cellStyle name="20% - Accent5 4 7 2" xfId="1349" xr:uid="{F5995097-FE29-44D2-899E-3F2C16BE9758}"/>
    <cellStyle name="20% - Accent5 4 8" xfId="1350" xr:uid="{63D7A95E-169C-4611-AAB5-820D16E2FD1A}"/>
    <cellStyle name="20% - Accent5 4 8 2" xfId="1351" xr:uid="{3F44579A-4AB2-4C12-B97E-6EAD421BB237}"/>
    <cellStyle name="20% - Accent5 4 9" xfId="1352" xr:uid="{0F9BF353-BCCD-4E7C-9DC8-5F7275EA5284}"/>
    <cellStyle name="20% - Accent5 4 9 2" xfId="1353" xr:uid="{587C9546-51F0-41EC-A4D6-49FE6B00C934}"/>
    <cellStyle name="20% - Accent5 5" xfId="1354" xr:uid="{9A78B83E-A155-40A5-A374-E09368A2A17A}"/>
    <cellStyle name="20% - Accent5 5 2" xfId="1355" xr:uid="{B91AFCFC-2458-4D43-8586-822AA19A18DD}"/>
    <cellStyle name="20% - Accent5 5 3" xfId="1356" xr:uid="{CFF56A09-6065-47A2-BD35-1DFAF42F9D2E}"/>
    <cellStyle name="20% - Accent5 5 4" xfId="1357" xr:uid="{121C26F0-0CA0-4D70-8D18-E2C949B596DB}"/>
    <cellStyle name="20% - Accent5 5 5" xfId="1358" xr:uid="{6237398B-54B8-431F-998F-2FF58F362E00}"/>
    <cellStyle name="20% - Accent5 5 6" xfId="1359" xr:uid="{5BF6405B-A815-47ED-B29A-F56EB2D6E671}"/>
    <cellStyle name="20% - Accent5 5 6 2" xfId="1360" xr:uid="{5C330DFF-2F06-48BB-918A-C712ECE419E6}"/>
    <cellStyle name="20% - Accent5 5 7" xfId="1361" xr:uid="{D27A825E-3527-4703-B373-116ED84E7FAD}"/>
    <cellStyle name="20% - Accent5 5 7 2" xfId="1362" xr:uid="{D1708E66-4B21-4A4B-8F85-E55A0E403EE2}"/>
    <cellStyle name="20% - Accent5 5 8" xfId="1363" xr:uid="{50A1D350-5664-4C03-AC59-AFF6ADDA02D6}"/>
    <cellStyle name="20% - Accent5 5 8 2" xfId="1364" xr:uid="{35F186F5-FBA9-4458-BFBD-D6EB739F0C76}"/>
    <cellStyle name="20% - Accent5 5 9" xfId="1365" xr:uid="{47D45E09-4238-4C63-8980-E10C53073F1D}"/>
    <cellStyle name="20% - Accent5 5 9 2" xfId="1366" xr:uid="{115E3350-8475-4718-BD56-0C2B4DFF8DB4}"/>
    <cellStyle name="20% - Accent5 6" xfId="1367" xr:uid="{3562EEF7-90F5-4FCC-A46E-CEB8176E1882}"/>
    <cellStyle name="20% - Accent5 6 2" xfId="1368" xr:uid="{D24DAABA-3089-4090-9176-3C0E13FC94BD}"/>
    <cellStyle name="20% - Accent5 6 3" xfId="1369" xr:uid="{6263C5B4-4DF9-4428-9ABD-7CDBA0CB8A27}"/>
    <cellStyle name="20% - Accent5 6 4" xfId="1370" xr:uid="{FBAE86E1-0EF9-4EAC-B32C-ECDCD2009989}"/>
    <cellStyle name="20% - Accent5 6 5" xfId="1371" xr:uid="{C8CAB423-8997-4521-AFC4-644F6239E6B6}"/>
    <cellStyle name="20% - Accent5 6 6" xfId="1372" xr:uid="{359772E8-FD80-47C7-9DDB-3EE6A0457D98}"/>
    <cellStyle name="20% - Accent5 6 6 2" xfId="1373" xr:uid="{D2231925-7CA0-4DBC-9AA8-8D08644FFAF0}"/>
    <cellStyle name="20% - Accent5 6 7" xfId="1374" xr:uid="{9B31C2B3-3CB0-4C38-8243-EA4E285CD906}"/>
    <cellStyle name="20% - Accent5 6 7 2" xfId="1375" xr:uid="{6BA31818-30E9-4995-B069-7186C4357643}"/>
    <cellStyle name="20% - Accent5 6 8" xfId="1376" xr:uid="{2C115BD8-5171-48E4-A850-63AC93B8117F}"/>
    <cellStyle name="20% - Accent5 6 8 2" xfId="1377" xr:uid="{F405434D-8648-47AA-A565-6EF5B5BA9DFC}"/>
    <cellStyle name="20% - Accent5 6 9" xfId="1378" xr:uid="{4C784798-522B-410E-B3E3-103562C27403}"/>
    <cellStyle name="20% - Accent5 6 9 2" xfId="1379" xr:uid="{E4D3482C-0538-4123-8638-0A2A7071BD20}"/>
    <cellStyle name="20% - Accent5 7" xfId="1380" xr:uid="{9D29BA53-EB33-47E3-A7E4-97A5690C77E9}"/>
    <cellStyle name="20% - Accent5 7 2" xfId="1381" xr:uid="{F806122D-A795-484A-A26D-5D71EA2E7C9C}"/>
    <cellStyle name="20% - Accent5 7 3" xfId="1382" xr:uid="{19F38870-49B9-4DC2-9F4F-7C50B7985987}"/>
    <cellStyle name="20% - Accent5 7 4" xfId="1383" xr:uid="{98BAD6B1-ADC1-4059-B364-988CE5BB77A0}"/>
    <cellStyle name="20% - Accent5 7 5" xfId="1384" xr:uid="{B49A5D1F-934C-45DD-BC7A-DF34E84D1AA0}"/>
    <cellStyle name="20% - Accent5 7 6" xfId="1385" xr:uid="{64618557-58AE-4094-AF7B-22BFC7A97548}"/>
    <cellStyle name="20% - Accent5 7 6 2" xfId="1386" xr:uid="{1B64070E-86BF-4B74-BB8C-AE23CD360E58}"/>
    <cellStyle name="20% - Accent5 7 7" xfId="1387" xr:uid="{85740D97-60CF-4CA6-9B1C-E17564C0E36C}"/>
    <cellStyle name="20% - Accent5 7 7 2" xfId="1388" xr:uid="{38F3D017-EF4B-45A0-9C78-059B2BFBD099}"/>
    <cellStyle name="20% - Accent5 7 8" xfId="1389" xr:uid="{02220FBF-2696-4CEB-AC47-F4CDF60B263F}"/>
    <cellStyle name="20% - Accent5 7 8 2" xfId="1390" xr:uid="{5319126A-8FC7-4E9B-AE21-93721AA402C5}"/>
    <cellStyle name="20% - Accent5 7 9" xfId="1391" xr:uid="{552D79D6-09DD-40B7-A15A-2B544E63ED9B}"/>
    <cellStyle name="20% - Accent5 7 9 2" xfId="1392" xr:uid="{475025F7-A98F-4E6E-A1D1-A5AE51D5C17F}"/>
    <cellStyle name="20% - Accent5 8" xfId="1393" xr:uid="{80D46D93-3D4A-46E4-A0DD-9FA4D09B093E}"/>
    <cellStyle name="20% - Accent5 8 2" xfId="1394" xr:uid="{9CBB142D-FA17-43F0-9192-810EF8584865}"/>
    <cellStyle name="20% - Accent5 8 3" xfId="1395" xr:uid="{403352D2-A03E-4F32-84E2-B7ECC14CACBE}"/>
    <cellStyle name="20% - Accent5 8 4" xfId="1396" xr:uid="{7B3CD165-D2BF-40DA-A654-45F7EDE87CAE}"/>
    <cellStyle name="20% - Accent5 8 5" xfId="1397" xr:uid="{974584A7-6251-4699-906E-2F0FF26B70E5}"/>
    <cellStyle name="20% - Accent5 8 6" xfId="1398" xr:uid="{CFAFB901-DBA3-4BA1-BE9D-9C543FB32418}"/>
    <cellStyle name="20% - Accent5 8 6 2" xfId="1399" xr:uid="{8132BCE0-1363-452E-8537-31729634FA47}"/>
    <cellStyle name="20% - Accent5 8 7" xfId="1400" xr:uid="{8C43B769-6904-4F24-9275-407C412EBA56}"/>
    <cellStyle name="20% - Accent5 8 7 2" xfId="1401" xr:uid="{3F6F242E-4D86-4925-84B9-808C80F56B81}"/>
    <cellStyle name="20% - Accent5 8 8" xfId="1402" xr:uid="{F47011E7-63FA-452F-8B76-0BA99BCCF32E}"/>
    <cellStyle name="20% - Accent5 8 8 2" xfId="1403" xr:uid="{34AE9FED-D03D-40C1-956E-ED70A950C262}"/>
    <cellStyle name="20% - Accent5 8 9" xfId="1404" xr:uid="{5D175F54-6125-44D2-9831-76EF797A6110}"/>
    <cellStyle name="20% - Accent5 8 9 2" xfId="1405" xr:uid="{1695F28F-6902-44D6-92BA-0527A4DDEFA5}"/>
    <cellStyle name="20% - Accent5 9" xfId="1406" xr:uid="{4EFEF4E2-2D08-4FD2-A0EE-447217C887E7}"/>
    <cellStyle name="20% - Accent5 9 2" xfId="1407" xr:uid="{8445005F-DEF3-422C-9AAD-4834F8F79F51}"/>
    <cellStyle name="20% - Accent5 9 3" xfId="1408" xr:uid="{0C261F0B-3CBD-441C-AC77-05B73B8E2E16}"/>
    <cellStyle name="20% - Accent5 9 4" xfId="1409" xr:uid="{17B189CD-13E5-40F8-9637-0BFC912A2E0A}"/>
    <cellStyle name="20% - Accent5 9 5" xfId="1410" xr:uid="{931616B6-263C-40CF-BAB8-102A20F31310}"/>
    <cellStyle name="20% - Accent5 9 6" xfId="1411" xr:uid="{70EC5F83-00D1-4A5B-92EA-37AD4BD27034}"/>
    <cellStyle name="20% - Accent5 9 6 2" xfId="1412" xr:uid="{1CFCB4D9-D0FA-4C58-BFCC-B924F53DEBF8}"/>
    <cellStyle name="20% - Accent5 9 7" xfId="1413" xr:uid="{A15DE0DE-0A55-4ED1-AD08-D1F095C453D8}"/>
    <cellStyle name="20% - Accent5 9 7 2" xfId="1414" xr:uid="{95FEB65D-4F6E-41C1-83F4-8FD8C220DA0F}"/>
    <cellStyle name="20% - Accent5 9 8" xfId="1415" xr:uid="{E4943539-E5FC-4414-ACD3-6C9E496F84CD}"/>
    <cellStyle name="20% - Accent5 9 8 2" xfId="1416" xr:uid="{CACF5A8A-E87E-4226-AC3C-8EB8648B6358}"/>
    <cellStyle name="20% - Accent5 9 9" xfId="1417" xr:uid="{6BF2CE45-3976-4A87-B6D1-96153238050A}"/>
    <cellStyle name="20% - Accent5 9 9 2" xfId="1418" xr:uid="{49A01FA7-CDE7-4A57-9E6C-F72D49E4CEED}"/>
    <cellStyle name="20% - Accent6 10" xfId="1419" xr:uid="{C2931167-4BFD-4C1F-9061-CEDAF7EBFDCC}"/>
    <cellStyle name="20% - Accent6 10 2" xfId="1420" xr:uid="{12B27D8D-994C-45B0-B406-4DA848EC2090}"/>
    <cellStyle name="20% - Accent6 10 3" xfId="1421" xr:uid="{6DD21630-1B46-42B5-8C04-C6C78F83A01D}"/>
    <cellStyle name="20% - Accent6 10 4" xfId="1422" xr:uid="{7CFD7BE4-5EC2-4765-8B3B-4D2047120699}"/>
    <cellStyle name="20% - Accent6 10 5" xfId="1423" xr:uid="{D4DA3C5F-B6B8-417B-B89D-5ABA52DB7850}"/>
    <cellStyle name="20% - Accent6 10 6" xfId="1424" xr:uid="{A9B996BE-8D7A-4EE7-84B9-388175ED36DB}"/>
    <cellStyle name="20% - Accent6 10 6 2" xfId="1425" xr:uid="{63C5C3C3-74C1-4D1D-946C-339A605A827D}"/>
    <cellStyle name="20% - Accent6 10 7" xfId="1426" xr:uid="{489B8940-AA15-431F-BAD1-F9A5E2C2B5E1}"/>
    <cellStyle name="20% - Accent6 10 7 2" xfId="1427" xr:uid="{4D686FCC-2303-44AD-95E3-4EEFFE8EDC9A}"/>
    <cellStyle name="20% - Accent6 10 8" xfId="1428" xr:uid="{50AEB44C-8103-4329-BEEF-1848B0AF1DF4}"/>
    <cellStyle name="20% - Accent6 10 8 2" xfId="1429" xr:uid="{8D2A2726-0789-43D4-87DD-D4F19AD5453F}"/>
    <cellStyle name="20% - Accent6 10 9" xfId="1430" xr:uid="{0A999504-CCFD-4A5D-A4CC-01551E70CEA0}"/>
    <cellStyle name="20% - Accent6 10 9 2" xfId="1431" xr:uid="{17BE7376-6B7A-433C-9FA4-511FD48ADF53}"/>
    <cellStyle name="20% - Accent6 11" xfId="1432" xr:uid="{7D202293-5169-410B-9F4E-865C339D7028}"/>
    <cellStyle name="20% - Accent6 11 2" xfId="1433" xr:uid="{D3E749AC-2BA1-45E9-9CEB-6AED8CCA397D}"/>
    <cellStyle name="20% - Accent6 11 3" xfId="1434" xr:uid="{96C744AB-53FB-442F-A291-483BEAD8715D}"/>
    <cellStyle name="20% - Accent6 11 4" xfId="1435" xr:uid="{428D6901-CFA7-4ACF-87E1-CB4574D9AAD4}"/>
    <cellStyle name="20% - Accent6 11 5" xfId="1436" xr:uid="{DF6A9041-0DC7-4D3A-B8DC-4B2AF1F6D29B}"/>
    <cellStyle name="20% - Accent6 11 6" xfId="1437" xr:uid="{98B09735-B108-48E3-B6C9-967DD7FAF3FC}"/>
    <cellStyle name="20% - Accent6 11 6 2" xfId="1438" xr:uid="{1DC25392-2C97-4012-9EB9-77040B77D9BA}"/>
    <cellStyle name="20% - Accent6 11 7" xfId="1439" xr:uid="{A0A17C69-5659-4593-8F06-D82158A0FEB5}"/>
    <cellStyle name="20% - Accent6 11 7 2" xfId="1440" xr:uid="{C783BC16-9F3F-48F0-BA74-5FFC4FE6107C}"/>
    <cellStyle name="20% - Accent6 11 8" xfId="1441" xr:uid="{325CAE34-40C1-4D20-8540-3FDEA44CFF17}"/>
    <cellStyle name="20% - Accent6 11 8 2" xfId="1442" xr:uid="{34CF325F-C630-4CF1-B047-004643B8B3B7}"/>
    <cellStyle name="20% - Accent6 11 9" xfId="1443" xr:uid="{BF57234C-B685-4C33-8C7B-C3AA83ED78F5}"/>
    <cellStyle name="20% - Accent6 11 9 2" xfId="1444" xr:uid="{06A10AD3-A604-4DEC-B281-BB11B6B5DEE5}"/>
    <cellStyle name="20% - Accent6 12" xfId="1445" xr:uid="{DCBCEEA9-23C2-465A-A525-D0E7DECC7A63}"/>
    <cellStyle name="20% - Accent6 12 2" xfId="1446" xr:uid="{54220FF3-EBCF-48ED-9171-6D7FC355D84E}"/>
    <cellStyle name="20% - Accent6 12 3" xfId="1447" xr:uid="{33A0F71C-87FD-4738-BCC3-717660BC9A4D}"/>
    <cellStyle name="20% - Accent6 12 4" xfId="1448" xr:uid="{7B663C09-2FCC-424E-9B4F-14CAC6A7774B}"/>
    <cellStyle name="20% - Accent6 12 5" xfId="1449" xr:uid="{307DB90A-F2FA-4892-B96B-070BEA4556AC}"/>
    <cellStyle name="20% - Accent6 12 6" xfId="1450" xr:uid="{77021F30-070C-4BCB-8F3F-63A5F1F5B550}"/>
    <cellStyle name="20% - Accent6 12 6 2" xfId="1451" xr:uid="{B270680F-3263-4B51-8472-612AE1678D8C}"/>
    <cellStyle name="20% - Accent6 12 7" xfId="1452" xr:uid="{3EBD2C71-D8A7-4E62-94F9-36066B69BA75}"/>
    <cellStyle name="20% - Accent6 12 7 2" xfId="1453" xr:uid="{47A54510-1BCC-431B-9CC8-7601F5A75561}"/>
    <cellStyle name="20% - Accent6 12 8" xfId="1454" xr:uid="{817977AB-4578-489D-AFC9-CABED1667636}"/>
    <cellStyle name="20% - Accent6 12 8 2" xfId="1455" xr:uid="{0BF59710-12AD-43FE-A79F-DED62414F015}"/>
    <cellStyle name="20% - Accent6 12 9" xfId="1456" xr:uid="{6CFAFEB8-3AAC-4E42-B2CD-2ECCF214EAE8}"/>
    <cellStyle name="20% - Accent6 12 9 2" xfId="1457" xr:uid="{C47CE19F-AF28-4FD7-B3F7-E3D37946EE35}"/>
    <cellStyle name="20% - Accent6 13" xfId="1458" xr:uid="{247E40CF-F935-458B-88FD-A04C5706AB0E}"/>
    <cellStyle name="20% - Accent6 13 10" xfId="1459" xr:uid="{7075768E-63C0-4358-B0E9-A36E001BAFFB}"/>
    <cellStyle name="20% - Accent6 13 11" xfId="1460" xr:uid="{70602CDC-D61B-47E3-911C-CEA726F7BF68}"/>
    <cellStyle name="20% - Accent6 13 12" xfId="1461" xr:uid="{412CDB25-E59B-4E56-987B-370FE7BDCB5E}"/>
    <cellStyle name="20% - Accent6 13 13" xfId="1462" xr:uid="{E9B61DC2-CDB1-4210-9C07-FDF3B1D6A2E5}"/>
    <cellStyle name="20% - Accent6 13 2" xfId="1463" xr:uid="{2B5C44A9-0569-4ED6-A585-5AB92918D23B}"/>
    <cellStyle name="20% - Accent6 13 2 2" xfId="1464" xr:uid="{32DFAEFC-AC46-44D9-BAFC-1760D8D4DC74}"/>
    <cellStyle name="20% - Accent6 13 2 2 10" xfId="1465" xr:uid="{18AAE1DD-B345-44AC-8952-1C42DE6796BA}"/>
    <cellStyle name="20% - Accent6 13 2 2 2" xfId="1466" xr:uid="{5F3D48E5-C6E3-4D25-8A8D-153BF6F02BC4}"/>
    <cellStyle name="20% - Accent6 13 2 2 2 2" xfId="1467" xr:uid="{ABFB5504-EC9E-48B5-A22B-C983257B16E1}"/>
    <cellStyle name="20% - Accent6 13 2 2 2 2 2" xfId="1468" xr:uid="{3487D3D3-8415-416F-B8B8-7EA00B947806}"/>
    <cellStyle name="20% - Accent6 13 2 2 2 2 2 2" xfId="1469" xr:uid="{367BB687-EC4D-4320-82C8-BB72F849740B}"/>
    <cellStyle name="20% - Accent6 13 2 2 2 3" xfId="1470" xr:uid="{2D2A97DF-20A6-4C51-BF2B-64BBF5077980}"/>
    <cellStyle name="20% - Accent6 13 2 2 3" xfId="1471" xr:uid="{1705AE7E-28BC-4FD9-AB0C-62DB8FB4773A}"/>
    <cellStyle name="20% - Accent6 13 2 2 4" xfId="1472" xr:uid="{B1D8E979-9A63-4C79-9D64-B1818A8991B1}"/>
    <cellStyle name="20% - Accent6 13 2 2 4 2" xfId="1473" xr:uid="{35A1B0A2-8ADE-4955-828E-5A86BC3F35BA}"/>
    <cellStyle name="20% - Accent6 13 2 2 5" xfId="1474" xr:uid="{E0D73C33-60D4-4DC0-9DDE-2878B641C8B3}"/>
    <cellStyle name="20% - Accent6 13 2 2 6" xfId="1475" xr:uid="{5A6DD142-E8C1-4074-91EA-C37604E41BD0}"/>
    <cellStyle name="20% - Accent6 13 2 2 7" xfId="1476" xr:uid="{F23E3AEC-740B-4FA5-9C79-A4B93B5A8BE1}"/>
    <cellStyle name="20% - Accent6 13 2 2 8" xfId="1477" xr:uid="{89E74D89-A563-4059-8BF2-28FB79537257}"/>
    <cellStyle name="20% - Accent6 13 2 2 9" xfId="1478" xr:uid="{7B7AB323-A043-4543-9E80-C3259A5BE787}"/>
    <cellStyle name="20% - Accent6 13 2 3" xfId="1479" xr:uid="{F144D44D-0574-4523-9147-331EA5DA99D1}"/>
    <cellStyle name="20% - Accent6 13 2 3 2" xfId="1480" xr:uid="{C721BF53-4A23-4F0B-A4DF-AACAF8971C04}"/>
    <cellStyle name="20% - Accent6 13 2 3 2 2" xfId="1481" xr:uid="{C49608B1-EDC0-420B-A2E1-9AC16A0C2F8F}"/>
    <cellStyle name="20% - Accent6 13 2 3 2 2 2" xfId="1482" xr:uid="{D33B3BBF-90BF-48E5-A766-365F29D660CE}"/>
    <cellStyle name="20% - Accent6 13 2 3 3" xfId="1483" xr:uid="{B0927553-E5C7-4891-95AA-0B4D940D5606}"/>
    <cellStyle name="20% - Accent6 13 2 4" xfId="1484" xr:uid="{3C29EB72-8801-475F-94F7-A400B597ABC6}"/>
    <cellStyle name="20% - Accent6 13 2 4 2" xfId="1485" xr:uid="{F3E09929-14A9-41FC-8D85-CD9F9E75ED49}"/>
    <cellStyle name="20% - Accent6 13 3" xfId="1486" xr:uid="{505C2E58-3DB2-4AEA-B03B-CE70C0072126}"/>
    <cellStyle name="20% - Accent6 13 3 2" xfId="1487" xr:uid="{55EE7061-2503-40BD-88CD-04A36A1C6B19}"/>
    <cellStyle name="20% - Accent6 13 3 3" xfId="1488" xr:uid="{D7DE6751-9C21-45EF-8422-2C28063DAC92}"/>
    <cellStyle name="20% - Accent6 13 3 4" xfId="1489" xr:uid="{3EE707BD-8BAC-46DA-AD06-8740CAEC9E47}"/>
    <cellStyle name="20% - Accent6 13 3 5" xfId="1490" xr:uid="{CBDE42F8-690D-4D73-9A61-24C3F0B3EFED}"/>
    <cellStyle name="20% - Accent6 13 3 6" xfId="1491" xr:uid="{CD77417A-4C43-4C5A-BC54-6CC29364B57F}"/>
    <cellStyle name="20% - Accent6 13 3 7" xfId="1492" xr:uid="{F7A6D5EF-E1C8-434B-8C5B-F20C5E5E61C4}"/>
    <cellStyle name="20% - Accent6 13 3 8" xfId="1493" xr:uid="{AC33302A-E2DA-4395-BFE8-C32E5137B2FE}"/>
    <cellStyle name="20% - Accent6 13 4" xfId="1494" xr:uid="{F995590F-6A2C-4AC4-9877-DBF3CA2FF6F9}"/>
    <cellStyle name="20% - Accent6 13 4 2" xfId="1495" xr:uid="{BB527335-BCEA-40D3-856F-978CFD2BABED}"/>
    <cellStyle name="20% - Accent6 13 4 2 2" xfId="1496" xr:uid="{82078274-2FB3-415D-A5F5-C51BC7674EC7}"/>
    <cellStyle name="20% - Accent6 13 4 2 2 2" xfId="1497" xr:uid="{5FF2411D-C37E-427A-9E7C-CEB316395B08}"/>
    <cellStyle name="20% - Accent6 13 4 2 3" xfId="1498" xr:uid="{5F93E5EB-48D7-4CF3-B1AF-63E0589DB630}"/>
    <cellStyle name="20% - Accent6 13 4 2 4" xfId="1499" xr:uid="{A5ECC57E-B97E-4924-84C5-0506DDEC7829}"/>
    <cellStyle name="20% - Accent6 13 4 2 5" xfId="1500" xr:uid="{B9A74B47-0A14-434C-B784-0A0BC394CEFE}"/>
    <cellStyle name="20% - Accent6 13 4 2 6" xfId="1501" xr:uid="{059E9A7A-E2DA-4CA2-A569-5E3BBE4D6FE3}"/>
    <cellStyle name="20% - Accent6 13 4 2 7" xfId="1502" xr:uid="{99E44077-42C3-4B00-A7A6-2086F2ABB43D}"/>
    <cellStyle name="20% - Accent6 13 4 2 8" xfId="1503" xr:uid="{5CEDF44A-9C98-4F44-856D-13F624743244}"/>
    <cellStyle name="20% - Accent6 13 4 3" xfId="1504" xr:uid="{7534B0E1-BCE6-4867-827B-4A3455EFCA81}"/>
    <cellStyle name="20% - Accent6 13 5" xfId="1505" xr:uid="{B2E5D029-D8AE-4BD9-B275-48CFDCEC0C06}"/>
    <cellStyle name="20% - Accent6 13 5 2" xfId="1506" xr:uid="{81171D36-1CFF-4C40-8D35-8ED3FFF13CCB}"/>
    <cellStyle name="20% - Accent6 13 5 3" xfId="1507" xr:uid="{DF371F04-9CD7-4BB0-A710-EB9EBF1E40CE}"/>
    <cellStyle name="20% - Accent6 13 5 4" xfId="1508" xr:uid="{2FBAEED1-CE61-4E6B-A3AA-D2B868078B26}"/>
    <cellStyle name="20% - Accent6 13 5 5" xfId="1509" xr:uid="{F7B2A9CC-8A0C-4FB3-9A02-B1F03D947F25}"/>
    <cellStyle name="20% - Accent6 13 5 6" xfId="1510" xr:uid="{91188FCC-0A30-4FB1-ABD1-48BFB30E8F38}"/>
    <cellStyle name="20% - Accent6 13 5 7" xfId="1511" xr:uid="{44AC8B23-5C79-46CC-9F35-A05B49E24872}"/>
    <cellStyle name="20% - Accent6 13 5 8" xfId="1512" xr:uid="{9280421C-215D-48D8-800F-FF3B7B467CD6}"/>
    <cellStyle name="20% - Accent6 13 6" xfId="1513" xr:uid="{DC96A394-3598-4E9C-B6E2-6B17AF63DB28}"/>
    <cellStyle name="20% - Accent6 13 6 2" xfId="1514" xr:uid="{E6A1F5FA-73FC-459D-9E42-52019011DDF6}"/>
    <cellStyle name="20% - Accent6 13 7" xfId="1515" xr:uid="{5F22551E-108B-4689-853A-0FAE7739EA74}"/>
    <cellStyle name="20% - Accent6 13 8" xfId="1516" xr:uid="{1FF4B5EF-4660-4B3D-BE04-5D2CB707D431}"/>
    <cellStyle name="20% - Accent6 13 9" xfId="1517" xr:uid="{282C985F-C38C-48EA-AF72-E54856CA87C8}"/>
    <cellStyle name="20% - Accent6 14" xfId="1518" xr:uid="{68ADDB88-B980-4553-B6CB-8821AA0B93D6}"/>
    <cellStyle name="20% - Accent6 14 10" xfId="1519" xr:uid="{AFCB2891-E029-4DA7-8C25-1C636C7CA8AE}"/>
    <cellStyle name="20% - Accent6 14 11" xfId="1520" xr:uid="{BFD3A26C-4842-4B95-944E-7A49B0ADE04A}"/>
    <cellStyle name="20% - Accent6 14 2" xfId="1521" xr:uid="{BF4C2C2C-7D67-4A07-A8D3-6E17165CC12E}"/>
    <cellStyle name="20% - Accent6 14 2 2" xfId="1522" xr:uid="{2A8AE415-689C-45E8-B893-25BC3EAF055D}"/>
    <cellStyle name="20% - Accent6 14 2 3" xfId="1523" xr:uid="{7DCFD04E-A42E-4CB3-AABA-BC3C0966E4E3}"/>
    <cellStyle name="20% - Accent6 14 2 4" xfId="1524" xr:uid="{224F537E-EC06-4F8B-BF68-27DFAF3C8E2E}"/>
    <cellStyle name="20% - Accent6 14 2 5" xfId="1525" xr:uid="{C192C07F-36D5-4849-A453-12F3FA2C8769}"/>
    <cellStyle name="20% - Accent6 14 2 6" xfId="1526" xr:uid="{D092488B-38C4-4BA5-8CD2-00341704A98F}"/>
    <cellStyle name="20% - Accent6 14 2 7" xfId="1527" xr:uid="{8C7120EF-E4A7-4294-B0E1-5F12E96B0597}"/>
    <cellStyle name="20% - Accent6 14 3" xfId="1528" xr:uid="{E4C2DCA1-0EDC-4BF9-BE67-DD78D8AB4177}"/>
    <cellStyle name="20% - Accent6 14 4" xfId="1529" xr:uid="{831D4AB2-E46D-483C-9EC0-887ED1664B37}"/>
    <cellStyle name="20% - Accent6 14 5" xfId="1530" xr:uid="{701A15DB-B774-492A-8102-4D450925BD0A}"/>
    <cellStyle name="20% - Accent6 14 6" xfId="1531" xr:uid="{1B61889E-4EF5-4D4D-846C-4383499DB7E2}"/>
    <cellStyle name="20% - Accent6 14 7" xfId="1532" xr:uid="{EB93E4F3-28A7-4F22-B5E2-888A319D339A}"/>
    <cellStyle name="20% - Accent6 14 8" xfId="1533" xr:uid="{42013668-6ADD-4B86-8E48-EE8341475BAF}"/>
    <cellStyle name="20% - Accent6 14 9" xfId="1534" xr:uid="{1A94F9E3-A527-4C94-93F4-632FA8119934}"/>
    <cellStyle name="20% - Accent6 15" xfId="1535" xr:uid="{62B1C1FA-F9CA-48C2-9797-A9B1A7B29B12}"/>
    <cellStyle name="20% - Accent6 15 10" xfId="1536" xr:uid="{53890775-C980-4662-A958-F0E743780866}"/>
    <cellStyle name="20% - Accent6 15 11" xfId="1537" xr:uid="{B9360E36-BBB1-4316-947C-CC7C22E6632A}"/>
    <cellStyle name="20% - Accent6 15 2" xfId="1538" xr:uid="{928CDEFC-5686-4700-ABDB-EF7809DCE06E}"/>
    <cellStyle name="20% - Accent6 15 2 2" xfId="1539" xr:uid="{FA6319B0-57F8-4429-A88A-11B38152F489}"/>
    <cellStyle name="20% - Accent6 15 2 2 2" xfId="1540" xr:uid="{E48A82F2-01E7-43C1-9D03-EFBE5F9BA8E0}"/>
    <cellStyle name="20% - Accent6 15 2 2 2 2" xfId="1541" xr:uid="{A50446BC-2AB7-42CE-852D-A7E0222A8A04}"/>
    <cellStyle name="20% - Accent6 15 2 2 2 2 2" xfId="1542" xr:uid="{E2B3DF9C-444F-4F47-9B1D-92D6381258F6}"/>
    <cellStyle name="20% - Accent6 15 2 2 3" xfId="1543" xr:uid="{4F795239-ED41-4B41-8783-380920A717E4}"/>
    <cellStyle name="20% - Accent6 15 2 3" xfId="1544" xr:uid="{BD90598D-0B08-4C1E-B0CD-ED55B7A0FE01}"/>
    <cellStyle name="20% - Accent6 15 2 4" xfId="1545" xr:uid="{54F8032E-8A22-4FC4-9929-1C2E6151FEB7}"/>
    <cellStyle name="20% - Accent6 15 2 4 2" xfId="1546" xr:uid="{779B7604-B113-4ECC-86DF-B01AD8F846BD}"/>
    <cellStyle name="20% - Accent6 15 3" xfId="1547" xr:uid="{36E02A0A-D871-4E37-BB89-FB0FC91194E9}"/>
    <cellStyle name="20% - Accent6 15 3 2" xfId="1548" xr:uid="{03C69574-C5B1-4377-8AD6-7E50D8811A8A}"/>
    <cellStyle name="20% - Accent6 15 3 2 2" xfId="1549" xr:uid="{29EE6F7B-BBAD-4EAA-A633-7EBBD1B84DD5}"/>
    <cellStyle name="20% - Accent6 15 3 2 2 2" xfId="1550" xr:uid="{3527AE87-29F2-4EAA-BE8B-A2A0E80D4C16}"/>
    <cellStyle name="20% - Accent6 15 3 3" xfId="1551" xr:uid="{9854CF19-E610-4CE6-B6DF-68CF0489D20D}"/>
    <cellStyle name="20% - Accent6 15 4" xfId="1552" xr:uid="{BA4A6683-80A3-4A7B-93DF-0800E8C5B696}"/>
    <cellStyle name="20% - Accent6 15 4 2" xfId="1553" xr:uid="{7738882A-B9F9-4169-82A4-481C75989262}"/>
    <cellStyle name="20% - Accent6 15 5" xfId="1554" xr:uid="{D13AFC46-5030-4C6F-AE01-3BD88D625EC1}"/>
    <cellStyle name="20% - Accent6 15 6" xfId="1555" xr:uid="{F445847B-D4F7-4A91-8DC0-B65C8B395BD4}"/>
    <cellStyle name="20% - Accent6 15 7" xfId="1556" xr:uid="{6C30F627-5477-44A4-AE0D-B7DB0B8DEF82}"/>
    <cellStyle name="20% - Accent6 15 8" xfId="1557" xr:uid="{F3594033-55D5-4D76-A9FC-C1CAAC0B2721}"/>
    <cellStyle name="20% - Accent6 15 9" xfId="1558" xr:uid="{19E478DE-0DCB-484C-8142-160D913ACD98}"/>
    <cellStyle name="20% - Accent6 16" xfId="1559" xr:uid="{AA1BFEBD-A175-4B98-BA58-C5B4BC225284}"/>
    <cellStyle name="20% - Accent6 16 10" xfId="1560" xr:uid="{DFA27FDC-C5FD-410A-A5E0-14336BCE1DA6}"/>
    <cellStyle name="20% - Accent6 16 2" xfId="1561" xr:uid="{0F8AEA62-84F2-4ADB-9D9E-356342C2ABB6}"/>
    <cellStyle name="20% - Accent6 16 2 2" xfId="1562" xr:uid="{884F0015-F879-4067-A67E-35A29BD10052}"/>
    <cellStyle name="20% - Accent6 16 2 2 2" xfId="1563" xr:uid="{261AA095-7633-4127-B41D-D76F7A1EFDB7}"/>
    <cellStyle name="20% - Accent6 16 3" xfId="1564" xr:uid="{CDB3BA28-9668-40A1-B60E-26349DDB201F}"/>
    <cellStyle name="20% - Accent6 16 4" xfId="1565" xr:uid="{136EA416-0430-4E02-A379-CFE61B8F755A}"/>
    <cellStyle name="20% - Accent6 16 5" xfId="1566" xr:uid="{82248FE0-F76A-4BFE-87E1-FFFE19BCEE24}"/>
    <cellStyle name="20% - Accent6 16 6" xfId="1567" xr:uid="{8C918820-E1ED-4D4E-89F5-C1615E769E62}"/>
    <cellStyle name="20% - Accent6 16 7" xfId="1568" xr:uid="{1EC7BDEC-5EBB-444C-A337-44934371D997}"/>
    <cellStyle name="20% - Accent6 16 8" xfId="1569" xr:uid="{66E14D84-2F81-4031-B861-0EC27FE732CA}"/>
    <cellStyle name="20% - Accent6 16 9" xfId="1570" xr:uid="{BB0E3BBF-D7F7-43CA-96F6-36881EB21E9D}"/>
    <cellStyle name="20% - Accent6 17" xfId="1571" xr:uid="{2F632DA5-99E1-492E-82F9-B28AB49BAA71}"/>
    <cellStyle name="20% - Accent6 17 2" xfId="1572" xr:uid="{5F3E581A-6E91-42B1-9D9E-F74DBAFC1B7F}"/>
    <cellStyle name="20% - Accent6 17 3" xfId="1573" xr:uid="{A6CBFEB3-86DF-4C8E-912B-1D6937EC78A2}"/>
    <cellStyle name="20% - Accent6 17 4" xfId="1574" xr:uid="{ED3563A9-4680-47B3-8325-F1E4E5ADA1F3}"/>
    <cellStyle name="20% - Accent6 17 5" xfId="1575" xr:uid="{4AB67964-00DB-4CE5-9BF0-28E83914D496}"/>
    <cellStyle name="20% - Accent6 17 6" xfId="1576" xr:uid="{01DEC194-20BC-468C-BF27-2A2803BA0411}"/>
    <cellStyle name="20% - Accent6 17 7" xfId="1577" xr:uid="{F9FE4045-CBD9-4F24-BED5-7BB7F41A00A5}"/>
    <cellStyle name="20% - Accent6 17 8" xfId="1578" xr:uid="{5E8B2314-02A8-4972-ABA1-32A432E78292}"/>
    <cellStyle name="20% - Accent6 17 9" xfId="1579" xr:uid="{9B8CE4C0-9543-4952-8313-D9B8D5001200}"/>
    <cellStyle name="20% - Accent6 18" xfId="1580" xr:uid="{4BFB556A-04B4-40A9-BAE4-C38A01327927}"/>
    <cellStyle name="20% - Accent6 18 2" xfId="1581" xr:uid="{6852B6EF-C5C4-4751-93D3-EAB569E5A4A1}"/>
    <cellStyle name="20% - Accent6 2" xfId="1582" xr:uid="{54B8B14C-7873-45CD-AA48-A3DC0DD369DC}"/>
    <cellStyle name="20% - Accent6 2 10" xfId="1583" xr:uid="{31B0E27D-D26D-4739-841D-4CD53A2284EE}"/>
    <cellStyle name="20% - Accent6 2 10 2" xfId="1584" xr:uid="{DD3739DA-6DEF-48C7-B455-8BAA9EC33D6C}"/>
    <cellStyle name="20% - Accent6 2 2" xfId="1585" xr:uid="{A914DB27-9E23-4562-9975-A57C44FDBB6D}"/>
    <cellStyle name="20% - Accent6 2 3" xfId="1586" xr:uid="{BBD25048-49BB-4013-9391-E317FFBC4851}"/>
    <cellStyle name="20% - Accent6 2 4" xfId="1587" xr:uid="{6B469F6F-DFB5-40C4-A7D1-166478373643}"/>
    <cellStyle name="20% - Accent6 2 5" xfId="1588" xr:uid="{3BF05BBF-C342-417C-8418-854FB1F7D0D5}"/>
    <cellStyle name="20% - Accent6 2 6" xfId="1589" xr:uid="{89E7A8E4-05F1-4CAD-9764-50530D89ED4C}"/>
    <cellStyle name="20% - Accent6 2 7" xfId="1590" xr:uid="{D4492D4A-E77B-42F7-A9DD-76D85E34677D}"/>
    <cellStyle name="20% - Accent6 2 7 2" xfId="1591" xr:uid="{41E9D5DD-E910-4849-B12B-3B5BEA47D7BC}"/>
    <cellStyle name="20% - Accent6 2 8" xfId="1592" xr:uid="{DC6BA52B-531B-40CA-B9DD-A0E691484432}"/>
    <cellStyle name="20% - Accent6 2 8 2" xfId="1593" xr:uid="{A5F3FC50-DD7F-46D0-8E60-0BD1D6EC7609}"/>
    <cellStyle name="20% - Accent6 2 9" xfId="1594" xr:uid="{2B698713-E80B-4C57-8704-243335A9CDDA}"/>
    <cellStyle name="20% - Accent6 2 9 2" xfId="1595" xr:uid="{ED8FFE31-4C82-4789-8029-BB66A8525FE8}"/>
    <cellStyle name="20% - Accent6 3" xfId="1596" xr:uid="{A3E98277-F6B0-4C74-8B7E-3463B72F72A8}"/>
    <cellStyle name="20% - Accent6 3 2" xfId="1597" xr:uid="{0CD1FDA7-2876-4C7E-95C3-74247F67BFF6}"/>
    <cellStyle name="20% - Accent6 3 3" xfId="1598" xr:uid="{08D2760F-7173-415E-8E28-616E03901CD5}"/>
    <cellStyle name="20% - Accent6 3 4" xfId="1599" xr:uid="{1E162D28-7EAA-49F4-A896-CAFB7DD7A43E}"/>
    <cellStyle name="20% - Accent6 3 5" xfId="1600" xr:uid="{374F648A-CFAE-4711-ADB3-623541AADC72}"/>
    <cellStyle name="20% - Accent6 3 6" xfId="1601" xr:uid="{E132D715-AC9A-4709-B8EA-DE4E31A1FB20}"/>
    <cellStyle name="20% - Accent6 3 6 2" xfId="1602" xr:uid="{62BC98D7-CE7A-4A07-8592-8875FEFBC6DD}"/>
    <cellStyle name="20% - Accent6 3 7" xfId="1603" xr:uid="{C9EDB202-1506-48AD-9B91-498F4B245415}"/>
    <cellStyle name="20% - Accent6 3 7 2" xfId="1604" xr:uid="{ACFB0026-68B0-4E8E-9C8D-DB5400554E80}"/>
    <cellStyle name="20% - Accent6 3 8" xfId="1605" xr:uid="{81C54CB7-49E3-4732-AE3C-C3CE6B06631F}"/>
    <cellStyle name="20% - Accent6 3 8 2" xfId="1606" xr:uid="{3E36C64C-0899-44C9-A8C6-CFA0CC3AC578}"/>
    <cellStyle name="20% - Accent6 3 9" xfId="1607" xr:uid="{EC7E0F00-ECF4-464B-9189-14D93588CA9C}"/>
    <cellStyle name="20% - Accent6 3 9 2" xfId="1608" xr:uid="{73D6CC9C-40C7-40C8-B115-D942587FF9F5}"/>
    <cellStyle name="20% - Accent6 4" xfId="1609" xr:uid="{6012BFBD-45B4-4937-883E-A6329CEC18E8}"/>
    <cellStyle name="20% - Accent6 4 2" xfId="1610" xr:uid="{1A61EA3C-8571-404D-922D-EA79CB447811}"/>
    <cellStyle name="20% - Accent6 4 3" xfId="1611" xr:uid="{3233DEB8-0ED1-4F78-B8DB-8048CDF8C9D7}"/>
    <cellStyle name="20% - Accent6 4 4" xfId="1612" xr:uid="{89122572-6636-4A27-B0F5-3E8EBCB7B759}"/>
    <cellStyle name="20% - Accent6 4 5" xfId="1613" xr:uid="{43B530E6-4182-42E6-AE79-001AE20A5418}"/>
    <cellStyle name="20% - Accent6 4 6" xfId="1614" xr:uid="{FB6B5A4F-B172-4CCB-9890-968B19906850}"/>
    <cellStyle name="20% - Accent6 4 6 2" xfId="1615" xr:uid="{AD279F2D-7D1B-46C3-BC0D-3479BD4F11C5}"/>
    <cellStyle name="20% - Accent6 4 7" xfId="1616" xr:uid="{72735529-33AF-4721-9081-5CCDBCA1A2D5}"/>
    <cellStyle name="20% - Accent6 4 7 2" xfId="1617" xr:uid="{11EC3E3F-6D5A-43DE-A318-C8C5508F02E9}"/>
    <cellStyle name="20% - Accent6 4 8" xfId="1618" xr:uid="{4E46DDB1-9C88-4DBC-876E-5ACCB9370E9D}"/>
    <cellStyle name="20% - Accent6 4 8 2" xfId="1619" xr:uid="{1A0434D4-9A7C-46A5-B988-73CA8178C4F2}"/>
    <cellStyle name="20% - Accent6 4 9" xfId="1620" xr:uid="{1304EFDF-76A5-40AF-8AE9-399B7C4F6ECF}"/>
    <cellStyle name="20% - Accent6 4 9 2" xfId="1621" xr:uid="{3DE6EFF1-CEFD-43B6-9AE6-1547EB170165}"/>
    <cellStyle name="20% - Accent6 5" xfId="1622" xr:uid="{2540A9CF-1B32-4AF5-99FE-7B3EE88D8536}"/>
    <cellStyle name="20% - Accent6 5 2" xfId="1623" xr:uid="{14AD1BD6-D5FC-48B8-B339-9D7FD5418E9C}"/>
    <cellStyle name="20% - Accent6 5 3" xfId="1624" xr:uid="{A80CEE05-1FEF-43B0-818A-FCA1AA0E8A40}"/>
    <cellStyle name="20% - Accent6 5 4" xfId="1625" xr:uid="{22480F8D-D8B8-451E-8DEE-5A9493617B4B}"/>
    <cellStyle name="20% - Accent6 5 5" xfId="1626" xr:uid="{8467746F-B500-4B29-8582-9F4037FC617A}"/>
    <cellStyle name="20% - Accent6 5 6" xfId="1627" xr:uid="{1749F77E-A388-499B-9FAF-4FE88DBA1EEA}"/>
    <cellStyle name="20% - Accent6 5 6 2" xfId="1628" xr:uid="{0D7B639F-45FA-4C29-91F1-18C1012B6BC6}"/>
    <cellStyle name="20% - Accent6 5 7" xfId="1629" xr:uid="{72A70224-81BB-4B25-897A-2BC389C87D3D}"/>
    <cellStyle name="20% - Accent6 5 7 2" xfId="1630" xr:uid="{66ACC99F-860B-4B27-83DA-6F3F376A3EB3}"/>
    <cellStyle name="20% - Accent6 5 8" xfId="1631" xr:uid="{D07615EE-1062-4968-AB0E-55E63F12B2E6}"/>
    <cellStyle name="20% - Accent6 5 8 2" xfId="1632" xr:uid="{27454599-E336-4C43-9EEF-1390063B0BFF}"/>
    <cellStyle name="20% - Accent6 5 9" xfId="1633" xr:uid="{EAECC63C-F1BF-4036-B5F0-6F8004335007}"/>
    <cellStyle name="20% - Accent6 5 9 2" xfId="1634" xr:uid="{343C7EB6-B396-48F8-9A2E-03BFDE56BAD8}"/>
    <cellStyle name="20% - Accent6 6" xfId="1635" xr:uid="{652D423A-6A9E-4321-BA5D-CAD1650A4C79}"/>
    <cellStyle name="20% - Accent6 6 2" xfId="1636" xr:uid="{731F973F-896F-4615-B1D3-A2D77F356430}"/>
    <cellStyle name="20% - Accent6 6 3" xfId="1637" xr:uid="{B736B6D8-CF0E-4989-B8F5-142E1A5CB2D7}"/>
    <cellStyle name="20% - Accent6 6 4" xfId="1638" xr:uid="{E23E4E59-721C-4F7C-BDB4-CF5D92DEE6EF}"/>
    <cellStyle name="20% - Accent6 6 5" xfId="1639" xr:uid="{E4D46806-D76A-4E07-9F66-DDADED6F0246}"/>
    <cellStyle name="20% - Accent6 6 6" xfId="1640" xr:uid="{EEDBF6D4-8544-4829-8802-22C65C4C417B}"/>
    <cellStyle name="20% - Accent6 6 6 2" xfId="1641" xr:uid="{AEAD346D-987F-4FD2-B1F0-261869DF3BAB}"/>
    <cellStyle name="20% - Accent6 6 7" xfId="1642" xr:uid="{515F5F2A-6D71-4640-AD1F-3778EA943B6B}"/>
    <cellStyle name="20% - Accent6 6 7 2" xfId="1643" xr:uid="{34C35EE9-ECF0-47DF-AF8A-744648867A93}"/>
    <cellStyle name="20% - Accent6 6 8" xfId="1644" xr:uid="{DA47DDC2-746D-4730-AAAC-D062E9B79D1F}"/>
    <cellStyle name="20% - Accent6 6 8 2" xfId="1645" xr:uid="{8667FB46-4827-4547-98F3-3C0FB039D6E8}"/>
    <cellStyle name="20% - Accent6 6 9" xfId="1646" xr:uid="{2EBCAA86-8422-4EF4-B5CC-3045387E484C}"/>
    <cellStyle name="20% - Accent6 6 9 2" xfId="1647" xr:uid="{859D5424-0A9C-4ED4-B3AE-31A160E01B31}"/>
    <cellStyle name="20% - Accent6 7" xfId="1648" xr:uid="{66999AD7-AD89-4414-BA90-724C0BF84D9D}"/>
    <cellStyle name="20% - Accent6 7 2" xfId="1649" xr:uid="{1913D10C-49CE-469E-9C91-82E5CF8971C8}"/>
    <cellStyle name="20% - Accent6 7 3" xfId="1650" xr:uid="{DC2F2A9A-81BA-49A4-9118-9D949ADE84C0}"/>
    <cellStyle name="20% - Accent6 7 4" xfId="1651" xr:uid="{5EDD8C0F-152E-4CC2-9C1D-40C1D3491F56}"/>
    <cellStyle name="20% - Accent6 7 5" xfId="1652" xr:uid="{783B7E87-9A68-43D6-A037-6688BB445FCB}"/>
    <cellStyle name="20% - Accent6 7 6" xfId="1653" xr:uid="{C2916EBE-54E0-4EE3-9B3D-68751634EC7C}"/>
    <cellStyle name="20% - Accent6 7 6 2" xfId="1654" xr:uid="{393983A6-3C2F-4B3C-A19A-BE196C0D4A5F}"/>
    <cellStyle name="20% - Accent6 7 7" xfId="1655" xr:uid="{4169AB58-367E-4D28-8DCD-9747CB8B22DC}"/>
    <cellStyle name="20% - Accent6 7 7 2" xfId="1656" xr:uid="{54507E85-45FD-4520-B70C-1C826A7D49E6}"/>
    <cellStyle name="20% - Accent6 7 8" xfId="1657" xr:uid="{9BDA279A-CA1B-456D-8156-D8AE99BFB12D}"/>
    <cellStyle name="20% - Accent6 7 8 2" xfId="1658" xr:uid="{E2FFCC29-A7EE-4A43-A9EF-8B3B89DE557A}"/>
    <cellStyle name="20% - Accent6 7 9" xfId="1659" xr:uid="{8A5D69E4-9066-4B1E-9D5D-2BAA8C9D22E9}"/>
    <cellStyle name="20% - Accent6 7 9 2" xfId="1660" xr:uid="{25F1E8CF-49D7-40CB-A1E7-5288C242CBEF}"/>
    <cellStyle name="20% - Accent6 8" xfId="1661" xr:uid="{4941F882-526A-4BF2-A685-BB2A8F26DBC5}"/>
    <cellStyle name="20% - Accent6 8 2" xfId="1662" xr:uid="{2A970377-D443-4D1D-9F62-98E36AFBE390}"/>
    <cellStyle name="20% - Accent6 8 3" xfId="1663" xr:uid="{5D917F79-4C40-4D8C-A7B0-347164182106}"/>
    <cellStyle name="20% - Accent6 8 4" xfId="1664" xr:uid="{3C2F0C95-E46C-49F6-B9CF-8451C57CFA17}"/>
    <cellStyle name="20% - Accent6 8 5" xfId="1665" xr:uid="{0B9233D7-9D86-4B22-8743-834100C11ED2}"/>
    <cellStyle name="20% - Accent6 8 6" xfId="1666" xr:uid="{4120708F-ECFD-4B23-87EC-18F8E649D2E9}"/>
    <cellStyle name="20% - Accent6 8 6 2" xfId="1667" xr:uid="{FADF5D1C-576B-4E48-AC4D-09196CD2DD58}"/>
    <cellStyle name="20% - Accent6 8 7" xfId="1668" xr:uid="{A6C660A8-2133-4D6B-A81A-F8DECA7F21B5}"/>
    <cellStyle name="20% - Accent6 8 7 2" xfId="1669" xr:uid="{D82EED54-4355-4023-8F93-CAD69107A4A1}"/>
    <cellStyle name="20% - Accent6 8 8" xfId="1670" xr:uid="{A8787FB8-A46D-46B1-A922-7A17BA1F90A3}"/>
    <cellStyle name="20% - Accent6 8 8 2" xfId="1671" xr:uid="{D3359C00-A782-41F3-8B00-6EE47D569AA1}"/>
    <cellStyle name="20% - Accent6 8 9" xfId="1672" xr:uid="{74A5E8D0-CBEA-4078-BC42-569C6A89BABF}"/>
    <cellStyle name="20% - Accent6 8 9 2" xfId="1673" xr:uid="{68FC8DAF-9B08-439C-BFC0-3D9EC8963176}"/>
    <cellStyle name="20% - Accent6 9" xfId="1674" xr:uid="{3EDD6EF0-50C6-4C38-A92A-2811E0D5D8BD}"/>
    <cellStyle name="20% - Accent6 9 2" xfId="1675" xr:uid="{6F1DE93A-AF08-4F3B-9EC9-00F12C1A6CAD}"/>
    <cellStyle name="20% - Accent6 9 3" xfId="1676" xr:uid="{543F3263-53E0-40EC-BE31-F10D33DF97EC}"/>
    <cellStyle name="20% - Accent6 9 4" xfId="1677" xr:uid="{0FFBE656-90C3-43C2-B723-FA3E4F5A505B}"/>
    <cellStyle name="20% - Accent6 9 5" xfId="1678" xr:uid="{87993465-5F1A-49BD-8E57-541DE01156C8}"/>
    <cellStyle name="20% - Accent6 9 6" xfId="1679" xr:uid="{F9BB43A1-5C6F-44B3-BCBA-AAA4FEDC67D0}"/>
    <cellStyle name="20% - Accent6 9 6 2" xfId="1680" xr:uid="{5B7ECEC9-BE3E-434B-B2BF-5F3D0668A818}"/>
    <cellStyle name="20% - Accent6 9 7" xfId="1681" xr:uid="{1A824B86-B558-4A14-A7B8-76697426BF7C}"/>
    <cellStyle name="20% - Accent6 9 7 2" xfId="1682" xr:uid="{E00AE4D8-4EC7-405A-A940-DEA8DE7E72EA}"/>
    <cellStyle name="20% - Accent6 9 8" xfId="1683" xr:uid="{9A0468A7-322D-4F90-8BF3-07CA4CB25F5A}"/>
    <cellStyle name="20% - Accent6 9 8 2" xfId="1684" xr:uid="{64311CE5-FBFD-4225-BE92-7A21A24E1F0C}"/>
    <cellStyle name="20% - Accent6 9 9" xfId="1685" xr:uid="{70D46102-1F12-4F3D-92F9-7B064440129A}"/>
    <cellStyle name="20% - Accent6 9 9 2" xfId="1686" xr:uid="{95882DD1-25FA-4A93-922E-D671901F11F4}"/>
    <cellStyle name="3 indents" xfId="18" xr:uid="{C6DDD7B2-D372-468F-9C00-71D09297A45D}"/>
    <cellStyle name="4 indents" xfId="19" xr:uid="{F52DF124-84AB-44FB-BEA6-6CF1C3845A2C}"/>
    <cellStyle name="40% - Accent1 10" xfId="1687" xr:uid="{4E522C42-8BBC-4A80-B572-2EB77BACBDAE}"/>
    <cellStyle name="40% - Accent1 10 2" xfId="1688" xr:uid="{E6DE86D4-BC35-4852-B2DB-101D19FC5F8F}"/>
    <cellStyle name="40% - Accent1 10 3" xfId="1689" xr:uid="{4620EBDF-BBBB-493A-820A-CB9AF1DCA15F}"/>
    <cellStyle name="40% - Accent1 10 4" xfId="1690" xr:uid="{7EFFAB72-C971-4B2C-B487-965DC623E890}"/>
    <cellStyle name="40% - Accent1 10 5" xfId="1691" xr:uid="{E87CA4B9-9002-4339-AFA1-1B6277EA1D85}"/>
    <cellStyle name="40% - Accent1 10 6" xfId="1692" xr:uid="{50F22144-4964-46A1-8EBD-EA24D4802729}"/>
    <cellStyle name="40% - Accent1 10 6 2" xfId="1693" xr:uid="{1DF56C0D-71EC-45C7-A0FA-74F66D1DC405}"/>
    <cellStyle name="40% - Accent1 10 7" xfId="1694" xr:uid="{011CE466-F1FD-404C-B041-60D1AA577DCA}"/>
    <cellStyle name="40% - Accent1 10 7 2" xfId="1695" xr:uid="{1D8B147D-B4EE-4659-85F4-519A769287D8}"/>
    <cellStyle name="40% - Accent1 10 8" xfId="1696" xr:uid="{9DC84323-CBF1-4B44-853E-62C6649643CA}"/>
    <cellStyle name="40% - Accent1 10 8 2" xfId="1697" xr:uid="{D088F7DC-D2FF-47DF-B751-2B1CDEF92E5E}"/>
    <cellStyle name="40% - Accent1 10 9" xfId="1698" xr:uid="{8CC752E7-75B5-4322-88F2-E801A288D92B}"/>
    <cellStyle name="40% - Accent1 10 9 2" xfId="1699" xr:uid="{4DA68B12-BD77-4530-8087-A18322DD097F}"/>
    <cellStyle name="40% - Accent1 11" xfId="1700" xr:uid="{2C1D5B16-BAF3-4CE8-B63F-DEC715924E6E}"/>
    <cellStyle name="40% - Accent1 11 2" xfId="1701" xr:uid="{3C359ED4-3DD1-43A0-A9C5-9B2395DBD030}"/>
    <cellStyle name="40% - Accent1 11 3" xfId="1702" xr:uid="{0846B747-BA05-4FDF-9359-FC59CC384EEC}"/>
    <cellStyle name="40% - Accent1 11 4" xfId="1703" xr:uid="{D8CE1965-B4DA-418B-8889-4F26F76CC599}"/>
    <cellStyle name="40% - Accent1 11 5" xfId="1704" xr:uid="{8BBD1552-5E18-45A0-89E3-B9EE149C9E87}"/>
    <cellStyle name="40% - Accent1 11 6" xfId="1705" xr:uid="{3B3BF9E1-CBF2-4EAD-94EF-C4A3FDF5F3C8}"/>
    <cellStyle name="40% - Accent1 11 6 2" xfId="1706" xr:uid="{6367DE0D-728F-478B-AA59-CCC8F8CC7E18}"/>
    <cellStyle name="40% - Accent1 11 7" xfId="1707" xr:uid="{954ACD5C-2B1A-489D-B831-516D24181644}"/>
    <cellStyle name="40% - Accent1 11 7 2" xfId="1708" xr:uid="{EF160FB2-E5A4-4A15-95D4-9929F0045215}"/>
    <cellStyle name="40% - Accent1 11 8" xfId="1709" xr:uid="{C7CC2B50-C68D-4109-A280-2B6283DF16EC}"/>
    <cellStyle name="40% - Accent1 11 8 2" xfId="1710" xr:uid="{250B353F-A2A8-4DD4-AC8D-CF632133F349}"/>
    <cellStyle name="40% - Accent1 11 9" xfId="1711" xr:uid="{885FDD0B-3947-4D4D-AA5C-E4036E30CBC6}"/>
    <cellStyle name="40% - Accent1 11 9 2" xfId="1712" xr:uid="{1C250D1C-08FB-4EB7-B952-3DAF786E9DA2}"/>
    <cellStyle name="40% - Accent1 12" xfId="1713" xr:uid="{E5256E3D-54E2-4A53-8ECD-58AA3C62C90D}"/>
    <cellStyle name="40% - Accent1 12 2" xfId="1714" xr:uid="{54BF4D4C-2C7A-4F92-8E42-E6409D6F90F9}"/>
    <cellStyle name="40% - Accent1 12 3" xfId="1715" xr:uid="{42F3400E-EA45-4D58-886F-49542E209F5D}"/>
    <cellStyle name="40% - Accent1 12 4" xfId="1716" xr:uid="{B94192C9-CE1A-47EA-ABAB-81A283756626}"/>
    <cellStyle name="40% - Accent1 12 5" xfId="1717" xr:uid="{B08D6442-5EA6-4920-A2E6-595C775E7515}"/>
    <cellStyle name="40% - Accent1 12 6" xfId="1718" xr:uid="{32413A61-D0B9-4576-A1FB-CBEC83E6C4DA}"/>
    <cellStyle name="40% - Accent1 12 6 2" xfId="1719" xr:uid="{83AACF43-1028-4709-BE7C-A2280563F8A3}"/>
    <cellStyle name="40% - Accent1 12 7" xfId="1720" xr:uid="{2DF86A07-43AA-429E-97D0-6874C0846BFC}"/>
    <cellStyle name="40% - Accent1 12 7 2" xfId="1721" xr:uid="{B25FC00D-4E4C-4E09-86DE-81B5C36B68D3}"/>
    <cellStyle name="40% - Accent1 12 8" xfId="1722" xr:uid="{32384BDB-E08A-4C79-AA8D-C99E48053382}"/>
    <cellStyle name="40% - Accent1 12 8 2" xfId="1723" xr:uid="{F1423571-0461-46E8-B366-B7BF560D4043}"/>
    <cellStyle name="40% - Accent1 12 9" xfId="1724" xr:uid="{7701F3AD-FCE7-4CF4-823F-B97162E9B210}"/>
    <cellStyle name="40% - Accent1 12 9 2" xfId="1725" xr:uid="{1076EFD5-6BF1-4CCD-BA79-DBF97FEB1A7D}"/>
    <cellStyle name="40% - Accent1 13" xfId="1726" xr:uid="{C765E204-B6ED-4E7B-BCB9-8BB28272DBF1}"/>
    <cellStyle name="40% - Accent1 13 10" xfId="1727" xr:uid="{21AFAF26-4A26-4A3A-98EF-9F04C43DABCE}"/>
    <cellStyle name="40% - Accent1 13 11" xfId="1728" xr:uid="{53531723-DD04-4156-A54B-27A5B73AB85D}"/>
    <cellStyle name="40% - Accent1 13 12" xfId="1729" xr:uid="{BB026790-D555-4348-8DF5-D6F07652FA4F}"/>
    <cellStyle name="40% - Accent1 13 13" xfId="1730" xr:uid="{28249E82-3BE7-4A50-9A18-87652BE1CEF6}"/>
    <cellStyle name="40% - Accent1 13 2" xfId="1731" xr:uid="{E5FE20CF-1E60-46BD-83DC-418BCC529084}"/>
    <cellStyle name="40% - Accent1 13 2 2" xfId="1732" xr:uid="{107D1394-7018-4936-A9DA-34D4F0CB832F}"/>
    <cellStyle name="40% - Accent1 13 2 2 10" xfId="1733" xr:uid="{9DAB3711-6F50-4B12-88CD-582934F23EDD}"/>
    <cellStyle name="40% - Accent1 13 2 2 2" xfId="1734" xr:uid="{9328964D-D3D6-4E46-BA00-B200BA0EB414}"/>
    <cellStyle name="40% - Accent1 13 2 2 2 2" xfId="1735" xr:uid="{92999471-4DFD-4289-8C55-4CD19D4A0BEC}"/>
    <cellStyle name="40% - Accent1 13 2 2 2 2 2" xfId="1736" xr:uid="{AEB06BA5-8985-4374-B002-B7C6AA1A4720}"/>
    <cellStyle name="40% - Accent1 13 2 2 2 2 2 2" xfId="1737" xr:uid="{4C2114CF-111D-4CC8-8D8F-028D375965AF}"/>
    <cellStyle name="40% - Accent1 13 2 2 2 3" xfId="1738" xr:uid="{4CBD1302-5270-420F-B322-125C021DD20D}"/>
    <cellStyle name="40% - Accent1 13 2 2 3" xfId="1739" xr:uid="{A37BA40A-0675-4732-B596-6B4416194121}"/>
    <cellStyle name="40% - Accent1 13 2 2 4" xfId="1740" xr:uid="{1B4BF87D-38EA-42A1-A9EB-B4AF6D8FDB3B}"/>
    <cellStyle name="40% - Accent1 13 2 2 4 2" xfId="1741" xr:uid="{9558D590-0C59-4AE8-8EB5-28B3CE9FD4DC}"/>
    <cellStyle name="40% - Accent1 13 2 2 5" xfId="1742" xr:uid="{02B83251-67E2-4994-ABBA-97469D0A4502}"/>
    <cellStyle name="40% - Accent1 13 2 2 6" xfId="1743" xr:uid="{F8675338-AD54-4BF5-A386-84F690321D45}"/>
    <cellStyle name="40% - Accent1 13 2 2 7" xfId="1744" xr:uid="{3EE5D743-2B16-499E-A8D2-F1C203BB3DC6}"/>
    <cellStyle name="40% - Accent1 13 2 2 8" xfId="1745" xr:uid="{309041FA-A496-45B0-91FE-3B45DDB8E63C}"/>
    <cellStyle name="40% - Accent1 13 2 2 9" xfId="1746" xr:uid="{11B89B78-439B-4853-9996-95AAFE3CEC2D}"/>
    <cellStyle name="40% - Accent1 13 2 3" xfId="1747" xr:uid="{4D631B93-EEE8-4E7F-8BCC-2D58AA518F10}"/>
    <cellStyle name="40% - Accent1 13 2 3 2" xfId="1748" xr:uid="{7D4E66BB-57B3-41E6-A4CF-B36B2047DEA3}"/>
    <cellStyle name="40% - Accent1 13 2 3 2 2" xfId="1749" xr:uid="{CA7E01AF-FB6E-41D6-99C5-9F2A41753315}"/>
    <cellStyle name="40% - Accent1 13 2 3 2 2 2" xfId="1750" xr:uid="{7C2EFC3E-BDD6-4DEA-969D-EEADD595924F}"/>
    <cellStyle name="40% - Accent1 13 2 3 3" xfId="1751" xr:uid="{6F49A9BD-B530-486F-8FED-513A6C922B3A}"/>
    <cellStyle name="40% - Accent1 13 2 4" xfId="1752" xr:uid="{FEFA54A3-4E87-44A5-9E16-0ADA6B564EEC}"/>
    <cellStyle name="40% - Accent1 13 2 4 2" xfId="1753" xr:uid="{86AFF78C-E350-4CF5-8563-BBEA998C9F83}"/>
    <cellStyle name="40% - Accent1 13 3" xfId="1754" xr:uid="{792583FB-5F89-4B69-A4CA-DCE209426A16}"/>
    <cellStyle name="40% - Accent1 13 3 2" xfId="1755" xr:uid="{B7CFD52C-062F-4501-A4CA-552CF0D41BC3}"/>
    <cellStyle name="40% - Accent1 13 3 3" xfId="1756" xr:uid="{C50C45AE-EF89-4EB5-A4C2-C64088265360}"/>
    <cellStyle name="40% - Accent1 13 3 4" xfId="1757" xr:uid="{3AC49EDC-D5AD-4D77-ACD4-005E98349CCC}"/>
    <cellStyle name="40% - Accent1 13 3 5" xfId="1758" xr:uid="{12BBCE9E-5C2C-4D15-8223-A27C3ED883A5}"/>
    <cellStyle name="40% - Accent1 13 3 6" xfId="1759" xr:uid="{41003F9D-4681-4E32-B57F-56D8871E9DE0}"/>
    <cellStyle name="40% - Accent1 13 3 7" xfId="1760" xr:uid="{7ED44F6F-055D-4F26-8496-21231A3F86BF}"/>
    <cellStyle name="40% - Accent1 13 3 8" xfId="1761" xr:uid="{A8267BBB-29B3-449E-B19B-1F72BAFB316C}"/>
    <cellStyle name="40% - Accent1 13 4" xfId="1762" xr:uid="{6712D7E9-173B-4A61-80A7-AC19437FFE1F}"/>
    <cellStyle name="40% - Accent1 13 4 2" xfId="1763" xr:uid="{C53B5C23-38C2-4774-AF98-8FC5B0CEF83E}"/>
    <cellStyle name="40% - Accent1 13 4 2 2" xfId="1764" xr:uid="{9E97B4F9-3645-4150-8D89-5BF668F336D6}"/>
    <cellStyle name="40% - Accent1 13 4 2 2 2" xfId="1765" xr:uid="{BD090458-DD33-46DB-8406-7A0F40DDC9A4}"/>
    <cellStyle name="40% - Accent1 13 4 2 3" xfId="1766" xr:uid="{0327C1FF-C6FD-46F2-B230-A0C3AD934B7A}"/>
    <cellStyle name="40% - Accent1 13 4 2 4" xfId="1767" xr:uid="{4C2E248E-4F7C-4AA3-8AE7-33420AFCB52A}"/>
    <cellStyle name="40% - Accent1 13 4 2 5" xfId="1768" xr:uid="{6F33F93C-B482-40A3-82FE-464EA4CAF49A}"/>
    <cellStyle name="40% - Accent1 13 4 2 6" xfId="1769" xr:uid="{E663C14A-2A9F-4791-8E82-6E15450D2F3F}"/>
    <cellStyle name="40% - Accent1 13 4 2 7" xfId="1770" xr:uid="{745281DA-A1B8-4767-B298-0E20F4855FB2}"/>
    <cellStyle name="40% - Accent1 13 4 2 8" xfId="1771" xr:uid="{234C594D-0FF4-4AA7-909D-023B4D294AD1}"/>
    <cellStyle name="40% - Accent1 13 4 3" xfId="1772" xr:uid="{ADC70400-982F-4DD6-A85E-CB75B87C9CB7}"/>
    <cellStyle name="40% - Accent1 13 5" xfId="1773" xr:uid="{27A20E19-5BE7-4258-B6A4-139EFE9F9FFC}"/>
    <cellStyle name="40% - Accent1 13 5 2" xfId="1774" xr:uid="{44B08294-1C0F-4871-BB0C-B343CEB5D2F4}"/>
    <cellStyle name="40% - Accent1 13 5 3" xfId="1775" xr:uid="{CB93AE84-9C9E-4F24-8AF9-7439B26E6EB5}"/>
    <cellStyle name="40% - Accent1 13 5 4" xfId="1776" xr:uid="{2A5F2002-A779-4997-AB43-ED7259630188}"/>
    <cellStyle name="40% - Accent1 13 5 5" xfId="1777" xr:uid="{368EF3F9-1856-4D20-8AF0-B041CF00A722}"/>
    <cellStyle name="40% - Accent1 13 5 6" xfId="1778" xr:uid="{92EFC436-A051-42AA-A728-3DD70673B516}"/>
    <cellStyle name="40% - Accent1 13 5 7" xfId="1779" xr:uid="{3E03B9A5-9914-4712-AF11-46063B2781FE}"/>
    <cellStyle name="40% - Accent1 13 5 8" xfId="1780" xr:uid="{0372A43B-6A27-4F4A-8631-6E9B10B444BD}"/>
    <cellStyle name="40% - Accent1 13 6" xfId="1781" xr:uid="{AEFACDF4-3010-4CDE-BB68-E44E594B614C}"/>
    <cellStyle name="40% - Accent1 13 6 2" xfId="1782" xr:uid="{720D4153-028C-48B2-BE39-F8E02F86A63C}"/>
    <cellStyle name="40% - Accent1 13 7" xfId="1783" xr:uid="{9552F2B6-A13C-4D0F-B618-86AE7793BF03}"/>
    <cellStyle name="40% - Accent1 13 8" xfId="1784" xr:uid="{682AA84C-4486-45F8-99D7-133AF9EE5B4F}"/>
    <cellStyle name="40% - Accent1 13 9" xfId="1785" xr:uid="{5027CBE6-7A40-4550-8E22-BF2EF8D5771E}"/>
    <cellStyle name="40% - Accent1 14" xfId="1786" xr:uid="{BA7454E4-BC78-4A0C-90D5-2596E936113B}"/>
    <cellStyle name="40% - Accent1 14 10" xfId="1787" xr:uid="{6A4EA7B7-5209-43B5-A84C-8F950250D8CC}"/>
    <cellStyle name="40% - Accent1 14 11" xfId="1788" xr:uid="{C6CC43FC-40EC-4B5E-A62E-FD551BECA883}"/>
    <cellStyle name="40% - Accent1 14 2" xfId="1789" xr:uid="{3F25EA25-D72B-4446-990E-0DB7BD7A11D8}"/>
    <cellStyle name="40% - Accent1 14 2 2" xfId="1790" xr:uid="{898E51EA-2DBA-4B66-8D9C-18EF77DAF56F}"/>
    <cellStyle name="40% - Accent1 14 2 3" xfId="1791" xr:uid="{9D7F4CC4-DB72-48C1-AA5D-D5190595CAF2}"/>
    <cellStyle name="40% - Accent1 14 2 4" xfId="1792" xr:uid="{3855D6F8-FE75-4365-BC3F-9BB7182EA322}"/>
    <cellStyle name="40% - Accent1 14 2 5" xfId="1793" xr:uid="{80E2CDDC-738F-4919-A088-30A0917D416B}"/>
    <cellStyle name="40% - Accent1 14 2 6" xfId="1794" xr:uid="{B52058E5-B90F-46F5-B54C-2321C614ED4D}"/>
    <cellStyle name="40% - Accent1 14 2 7" xfId="1795" xr:uid="{8823213E-FB8A-49CA-8295-F68C1956FBBC}"/>
    <cellStyle name="40% - Accent1 14 3" xfId="1796" xr:uid="{C7FB62AB-935C-4375-9F4A-9023CC235BB8}"/>
    <cellStyle name="40% - Accent1 14 4" xfId="1797" xr:uid="{6933EBEA-88CE-4C24-82B0-56B8D2E92836}"/>
    <cellStyle name="40% - Accent1 14 5" xfId="1798" xr:uid="{6D9403A0-AAD0-417A-918F-9C48574F66BA}"/>
    <cellStyle name="40% - Accent1 14 6" xfId="1799" xr:uid="{BB25356F-1770-4676-8B1D-3931AC449209}"/>
    <cellStyle name="40% - Accent1 14 7" xfId="1800" xr:uid="{BFEDAED7-A7A6-48B7-B6A8-FE82FFBF681A}"/>
    <cellStyle name="40% - Accent1 14 8" xfId="1801" xr:uid="{946AE89F-38EA-49CD-B98F-6B818BFB5E85}"/>
    <cellStyle name="40% - Accent1 14 9" xfId="1802" xr:uid="{2CB01D90-4450-4619-AF5B-05BAB1A6BD23}"/>
    <cellStyle name="40% - Accent1 15" xfId="1803" xr:uid="{76076DA9-DC03-4634-8B9D-1AA4CB71F5ED}"/>
    <cellStyle name="40% - Accent1 15 10" xfId="1804" xr:uid="{E78FB7DD-3854-41D2-AD4B-CD72CA5C0A1F}"/>
    <cellStyle name="40% - Accent1 15 11" xfId="1805" xr:uid="{FC05FA66-5874-44B0-8BF2-F4EF9B7453DF}"/>
    <cellStyle name="40% - Accent1 15 2" xfId="1806" xr:uid="{558B0566-5C7C-4385-83C9-E7005BA2ACEF}"/>
    <cellStyle name="40% - Accent1 15 2 2" xfId="1807" xr:uid="{67D207E4-7199-4052-8328-A6402869710B}"/>
    <cellStyle name="40% - Accent1 15 2 2 2" xfId="1808" xr:uid="{4462B085-E29C-48F9-A591-A3FD3C50B715}"/>
    <cellStyle name="40% - Accent1 15 2 2 2 2" xfId="1809" xr:uid="{9665EF73-91D6-4CB5-9839-B08AB3AF04FB}"/>
    <cellStyle name="40% - Accent1 15 2 2 2 2 2" xfId="1810" xr:uid="{D2E2F1BE-E991-49E3-9BDB-6A1734BB0520}"/>
    <cellStyle name="40% - Accent1 15 2 2 3" xfId="1811" xr:uid="{344706B5-E50E-4939-8805-FEDF89B15283}"/>
    <cellStyle name="40% - Accent1 15 2 3" xfId="1812" xr:uid="{A248CD69-DD68-4236-9921-09CDFE560003}"/>
    <cellStyle name="40% - Accent1 15 2 4" xfId="1813" xr:uid="{E4A584EE-7315-4A86-B640-66C2B5B9A930}"/>
    <cellStyle name="40% - Accent1 15 2 4 2" xfId="1814" xr:uid="{8C28B89B-8D89-41C2-8F76-0B53C0047335}"/>
    <cellStyle name="40% - Accent1 15 3" xfId="1815" xr:uid="{C9B55456-F693-41E1-A58B-38B5344A1565}"/>
    <cellStyle name="40% - Accent1 15 3 2" xfId="1816" xr:uid="{95CE40F6-B89A-46A4-ABCE-057531B831D7}"/>
    <cellStyle name="40% - Accent1 15 3 2 2" xfId="1817" xr:uid="{D138A801-8047-48DA-BD03-D5C685DF13E8}"/>
    <cellStyle name="40% - Accent1 15 3 2 2 2" xfId="1818" xr:uid="{9042CC69-A65B-4C32-A768-5E555DC1E8DA}"/>
    <cellStyle name="40% - Accent1 15 3 3" xfId="1819" xr:uid="{7EE0F92B-0629-43C0-B003-9C00D78586CF}"/>
    <cellStyle name="40% - Accent1 15 4" xfId="1820" xr:uid="{A87D63B9-6EDD-44B9-ABCA-F901391EB825}"/>
    <cellStyle name="40% - Accent1 15 4 2" xfId="1821" xr:uid="{086E0247-175A-4588-AEA5-5C3F28FDF4AA}"/>
    <cellStyle name="40% - Accent1 15 5" xfId="1822" xr:uid="{A5073B10-A49F-4A7C-9B53-6BE642AA1B05}"/>
    <cellStyle name="40% - Accent1 15 6" xfId="1823" xr:uid="{3EB9EC70-3CCF-4C12-87EE-2FE94A287EFF}"/>
    <cellStyle name="40% - Accent1 15 7" xfId="1824" xr:uid="{5C156C4C-5B89-43DE-A380-4096EEFDFD25}"/>
    <cellStyle name="40% - Accent1 15 8" xfId="1825" xr:uid="{2BC5A8FD-B0CF-434D-BF79-11E40F56292B}"/>
    <cellStyle name="40% - Accent1 15 9" xfId="1826" xr:uid="{55F799C5-0AB7-4C3D-91EF-07BBE38898C2}"/>
    <cellStyle name="40% - Accent1 16" xfId="1827" xr:uid="{9A813D93-A3BB-49D7-A367-9973B55D83AD}"/>
    <cellStyle name="40% - Accent1 16 10" xfId="1828" xr:uid="{13B66701-9ED0-498B-B105-8E4A122E7A68}"/>
    <cellStyle name="40% - Accent1 16 2" xfId="1829" xr:uid="{3139529E-4FBA-4116-8074-4D82AC3AF4A3}"/>
    <cellStyle name="40% - Accent1 16 2 2" xfId="1830" xr:uid="{ED305CFA-95C3-4658-A410-123D55584581}"/>
    <cellStyle name="40% - Accent1 16 2 2 2" xfId="1831" xr:uid="{A3240266-EE98-4FBD-B118-2E4B74961FE1}"/>
    <cellStyle name="40% - Accent1 16 3" xfId="1832" xr:uid="{23F140C6-52EE-4EF7-8EE7-1EE12EC802D4}"/>
    <cellStyle name="40% - Accent1 16 4" xfId="1833" xr:uid="{6C56E34E-A2CC-4D8A-B7E8-C1E72D98F23C}"/>
    <cellStyle name="40% - Accent1 16 5" xfId="1834" xr:uid="{0CD336AD-3FCB-4BF7-8AE1-63B8A39FA91F}"/>
    <cellStyle name="40% - Accent1 16 6" xfId="1835" xr:uid="{8CD985AC-4BC8-4381-8818-6D7EC2AFA744}"/>
    <cellStyle name="40% - Accent1 16 7" xfId="1836" xr:uid="{CCFEBC5F-8921-4BB0-8B06-D99C961DDA36}"/>
    <cellStyle name="40% - Accent1 16 8" xfId="1837" xr:uid="{B57A5138-3BE1-42EF-BD18-B3F5B55D0E0E}"/>
    <cellStyle name="40% - Accent1 16 9" xfId="1838" xr:uid="{B9DC0337-211B-4922-8BAB-A05F9BF7228D}"/>
    <cellStyle name="40% - Accent1 17" xfId="1839" xr:uid="{81E691AE-2AD3-4574-8E7E-B033CA54469B}"/>
    <cellStyle name="40% - Accent1 17 2" xfId="1840" xr:uid="{85C0121C-7C9D-42C9-8E04-2219A66F4142}"/>
    <cellStyle name="40% - Accent1 17 3" xfId="1841" xr:uid="{D07754B3-3E74-417A-AE95-BD78E2B56689}"/>
    <cellStyle name="40% - Accent1 17 4" xfId="1842" xr:uid="{968486B5-6982-4614-9655-FBDDAAEAC017}"/>
    <cellStyle name="40% - Accent1 17 5" xfId="1843" xr:uid="{6FB946A4-6B82-4800-9D3E-372E42FCA8BB}"/>
    <cellStyle name="40% - Accent1 17 6" xfId="1844" xr:uid="{E6798E15-C582-451C-A16C-42C4DBAD95D0}"/>
    <cellStyle name="40% - Accent1 17 7" xfId="1845" xr:uid="{4FC10235-FE05-4E5E-BBD2-8E799891A9E6}"/>
    <cellStyle name="40% - Accent1 17 8" xfId="1846" xr:uid="{531687CB-2940-4C69-A428-5C4B061381B3}"/>
    <cellStyle name="40% - Accent1 17 9" xfId="1847" xr:uid="{82B0BCB9-DABD-4AC2-9BA6-9F401E77204A}"/>
    <cellStyle name="40% - Accent1 18" xfId="1848" xr:uid="{56EF0479-C508-4EFF-9C26-5A82738FB8B9}"/>
    <cellStyle name="40% - Accent1 18 2" xfId="1849" xr:uid="{0FDB23E6-02D7-4130-9DA0-F1E8622C178F}"/>
    <cellStyle name="40% - Accent1 2" xfId="1850" xr:uid="{1ADB32D0-33F2-40A6-94C1-69F18129C45D}"/>
    <cellStyle name="40% - Accent1 2 10" xfId="1851" xr:uid="{57F12ABF-E288-4303-BAD1-49560794EEFF}"/>
    <cellStyle name="40% - Accent1 2 10 2" xfId="1852" xr:uid="{A8978803-ADA5-47A8-9180-E2D424BC95FC}"/>
    <cellStyle name="40% - Accent1 2 2" xfId="1853" xr:uid="{85FC6B79-5AF9-4D10-8850-7573C0D00059}"/>
    <cellStyle name="40% - Accent1 2 3" xfId="1854" xr:uid="{AD1BEF95-AF2C-4581-8D5C-A5A71C9E8804}"/>
    <cellStyle name="40% - Accent1 2 4" xfId="1855" xr:uid="{08CD7B05-FF25-4109-A02B-69C971949CBA}"/>
    <cellStyle name="40% - Accent1 2 5" xfId="1856" xr:uid="{252E16FC-7776-45AB-B40C-CAAA2BAC03FB}"/>
    <cellStyle name="40% - Accent1 2 6" xfId="1857" xr:uid="{37CC5FB0-A88F-4E0C-BB0E-A60F4CEA30C1}"/>
    <cellStyle name="40% - Accent1 2 7" xfId="1858" xr:uid="{B0C25FFB-9FD3-482A-BE0E-D8C8DE261A2E}"/>
    <cellStyle name="40% - Accent1 2 7 2" xfId="1859" xr:uid="{F3474C75-44FD-4D1F-B33A-A4D610AC088B}"/>
    <cellStyle name="40% - Accent1 2 8" xfId="1860" xr:uid="{B3A97B46-D4D3-40C8-8D2C-0218DB60C267}"/>
    <cellStyle name="40% - Accent1 2 8 2" xfId="1861" xr:uid="{B5AC69B3-069E-4636-A796-26B830305A18}"/>
    <cellStyle name="40% - Accent1 2 9" xfId="1862" xr:uid="{4246A755-DA23-46BD-B630-094809E5175A}"/>
    <cellStyle name="40% - Accent1 2 9 2" xfId="1863" xr:uid="{0D45FDCA-B81E-44B8-B80B-451E50B33716}"/>
    <cellStyle name="40% - Accent1 3" xfId="1864" xr:uid="{266C59F0-2339-43CA-BEC9-5EF98467A22A}"/>
    <cellStyle name="40% - Accent1 3 2" xfId="1865" xr:uid="{1D4AFBE3-D041-4128-B2B8-C60BA4C06A1B}"/>
    <cellStyle name="40% - Accent1 3 3" xfId="1866" xr:uid="{6AA27F8D-F446-436F-A459-F2A554026838}"/>
    <cellStyle name="40% - Accent1 3 4" xfId="1867" xr:uid="{E4E8424D-613F-4931-BC0F-5B11B896DEC8}"/>
    <cellStyle name="40% - Accent1 3 5" xfId="1868" xr:uid="{5074B269-0BDA-4276-9E55-22B4B2424C85}"/>
    <cellStyle name="40% - Accent1 3 6" xfId="1869" xr:uid="{E33918C2-8FDF-49EA-88B8-7DACC9B4EC7D}"/>
    <cellStyle name="40% - Accent1 3 6 2" xfId="1870" xr:uid="{1FCDA13F-757F-419E-9854-9EB87F142C22}"/>
    <cellStyle name="40% - Accent1 3 7" xfId="1871" xr:uid="{388378C7-8EC1-48B0-947B-C5DCACC24922}"/>
    <cellStyle name="40% - Accent1 3 7 2" xfId="1872" xr:uid="{789B4CDB-2B5D-444A-B870-1484464C1B3D}"/>
    <cellStyle name="40% - Accent1 3 8" xfId="1873" xr:uid="{7C69616F-E142-41EB-B45F-53DB0967CE35}"/>
    <cellStyle name="40% - Accent1 3 8 2" xfId="1874" xr:uid="{B921DEB7-8100-4B5C-B8F4-E8F97E836DCA}"/>
    <cellStyle name="40% - Accent1 3 9" xfId="1875" xr:uid="{5827C7B4-D6D7-4244-8ED9-55DFCAA06233}"/>
    <cellStyle name="40% - Accent1 3 9 2" xfId="1876" xr:uid="{1C36D598-DA1F-4039-B321-5A865C6463DA}"/>
    <cellStyle name="40% - Accent1 4" xfId="1877" xr:uid="{66369B74-D8D4-4BE3-B0FC-925BB35C60C9}"/>
    <cellStyle name="40% - Accent1 4 2" xfId="1878" xr:uid="{96AF6AC8-DC56-48CF-992A-C79243E56E89}"/>
    <cellStyle name="40% - Accent1 4 3" xfId="1879" xr:uid="{128A8800-30FA-4C13-BF32-FD32F823A450}"/>
    <cellStyle name="40% - Accent1 4 4" xfId="1880" xr:uid="{AAF66380-C097-4110-9501-E4CA2E0FD71F}"/>
    <cellStyle name="40% - Accent1 4 5" xfId="1881" xr:uid="{B2F8A982-8B08-43DD-951B-A0397E19E2C8}"/>
    <cellStyle name="40% - Accent1 4 6" xfId="1882" xr:uid="{53482575-43EF-4CA4-BD1A-5EC33B77DE79}"/>
    <cellStyle name="40% - Accent1 4 6 2" xfId="1883" xr:uid="{3BAFFFC9-D39E-43F6-9D54-0769D9A1E721}"/>
    <cellStyle name="40% - Accent1 4 7" xfId="1884" xr:uid="{235B668E-1FED-4518-8900-841DEF307C4D}"/>
    <cellStyle name="40% - Accent1 4 7 2" xfId="1885" xr:uid="{AAB33B2F-464A-4A0C-9B32-4A1153CC9CF3}"/>
    <cellStyle name="40% - Accent1 4 8" xfId="1886" xr:uid="{DEFF2F5E-1451-4000-AB77-343C65F25A46}"/>
    <cellStyle name="40% - Accent1 4 8 2" xfId="1887" xr:uid="{CAFABBCE-38F3-4A8B-B328-5BA31D699C41}"/>
    <cellStyle name="40% - Accent1 4 9" xfId="1888" xr:uid="{0FB1BF0A-5481-4ED7-9438-F3F70AA64065}"/>
    <cellStyle name="40% - Accent1 4 9 2" xfId="1889" xr:uid="{F841494A-3000-45C1-B6CF-01774AF06065}"/>
    <cellStyle name="40% - Accent1 5" xfId="1890" xr:uid="{DEE96E56-AECC-4BAE-9BDD-FE252CB9503A}"/>
    <cellStyle name="40% - Accent1 5 2" xfId="1891" xr:uid="{F7A3B6E4-4E0E-477B-8DA4-45DCDA008A75}"/>
    <cellStyle name="40% - Accent1 5 3" xfId="1892" xr:uid="{FFD631F5-F7E0-44A4-A3D5-D074D924233A}"/>
    <cellStyle name="40% - Accent1 5 4" xfId="1893" xr:uid="{C72CFE4B-B610-4A55-9768-BD051005DCB1}"/>
    <cellStyle name="40% - Accent1 5 5" xfId="1894" xr:uid="{FAA7CC65-F294-4DE0-9E5E-41E95602E473}"/>
    <cellStyle name="40% - Accent1 5 6" xfId="1895" xr:uid="{A87CD93D-1B00-4DCC-BCC6-0A028B4F15C0}"/>
    <cellStyle name="40% - Accent1 5 6 2" xfId="1896" xr:uid="{A192572B-9CBD-4B81-8764-C48403309C98}"/>
    <cellStyle name="40% - Accent1 5 7" xfId="1897" xr:uid="{B25468A3-CC2D-41EB-AF77-4FC76B34F730}"/>
    <cellStyle name="40% - Accent1 5 7 2" xfId="1898" xr:uid="{44CF21ED-F15A-4E6B-9339-4A3B2E61770E}"/>
    <cellStyle name="40% - Accent1 5 8" xfId="1899" xr:uid="{BD8CF9D9-0A28-4009-AC61-D74986B884F2}"/>
    <cellStyle name="40% - Accent1 5 8 2" xfId="1900" xr:uid="{135DA360-2933-47F7-8D47-9E00B55693E8}"/>
    <cellStyle name="40% - Accent1 5 9" xfId="1901" xr:uid="{B4D469AE-F6DA-45CA-808E-DA6FA582ADE7}"/>
    <cellStyle name="40% - Accent1 5 9 2" xfId="1902" xr:uid="{3DCC6339-28EC-4B23-AB66-4F9A9ABBBA5A}"/>
    <cellStyle name="40% - Accent1 6" xfId="1903" xr:uid="{B81E7744-7957-4731-AD30-20686CE6CCE2}"/>
    <cellStyle name="40% - Accent1 6 2" xfId="1904" xr:uid="{A088130E-D8F4-48EC-AFCC-5B7977A38CE8}"/>
    <cellStyle name="40% - Accent1 6 3" xfId="1905" xr:uid="{B4B8F076-1CF7-4169-9195-B94D6DF560AF}"/>
    <cellStyle name="40% - Accent1 6 4" xfId="1906" xr:uid="{47A599FD-15F7-4EC3-A7C0-088485663F60}"/>
    <cellStyle name="40% - Accent1 6 5" xfId="1907" xr:uid="{0E08BF01-A431-4837-89F2-16E7A623529E}"/>
    <cellStyle name="40% - Accent1 6 6" xfId="1908" xr:uid="{8081F5CF-32B6-40BC-B9AE-8B6CCA59F626}"/>
    <cellStyle name="40% - Accent1 6 6 2" xfId="1909" xr:uid="{825626F9-B2C8-4388-8BAF-479E77222E0F}"/>
    <cellStyle name="40% - Accent1 6 7" xfId="1910" xr:uid="{006DAC87-3E65-458F-85C4-C023FCA68EA9}"/>
    <cellStyle name="40% - Accent1 6 7 2" xfId="1911" xr:uid="{69A927AE-42B3-4107-A835-DB0791605D20}"/>
    <cellStyle name="40% - Accent1 6 8" xfId="1912" xr:uid="{6DAEA777-7E90-4215-A2C1-3C55633A349D}"/>
    <cellStyle name="40% - Accent1 6 8 2" xfId="1913" xr:uid="{38FCB1D4-C9FD-42F1-A355-815093A8A20D}"/>
    <cellStyle name="40% - Accent1 6 9" xfId="1914" xr:uid="{59EE8FE3-C9AD-49BB-8E39-364D9F9E8E05}"/>
    <cellStyle name="40% - Accent1 6 9 2" xfId="1915" xr:uid="{32455CF9-01A6-4120-B3B1-0ED32FD7BEB1}"/>
    <cellStyle name="40% - Accent1 7" xfId="1916" xr:uid="{BF6E1102-CC12-45A7-8622-20E04C29ECAE}"/>
    <cellStyle name="40% - Accent1 7 2" xfId="1917" xr:uid="{4CCCBD77-9F34-4372-B279-4D13E8B9AD62}"/>
    <cellStyle name="40% - Accent1 7 3" xfId="1918" xr:uid="{B43DC42F-5AC9-4391-8E4E-9FD54FEEDCD0}"/>
    <cellStyle name="40% - Accent1 7 4" xfId="1919" xr:uid="{E3B178FD-A95F-4BE6-B986-4335EF6230D8}"/>
    <cellStyle name="40% - Accent1 7 5" xfId="1920" xr:uid="{BDB20977-BA4E-44B9-BF9B-8A69593235EA}"/>
    <cellStyle name="40% - Accent1 7 6" xfId="1921" xr:uid="{8286558D-E83F-498F-AE1D-B3D6C0AFC6A7}"/>
    <cellStyle name="40% - Accent1 7 6 2" xfId="1922" xr:uid="{A2CD1C5F-EDDF-4962-8AC5-F64CD536F257}"/>
    <cellStyle name="40% - Accent1 7 7" xfId="1923" xr:uid="{3A0DC6FE-E550-4642-B849-9B126E571B96}"/>
    <cellStyle name="40% - Accent1 7 7 2" xfId="1924" xr:uid="{DB95C65F-6789-476F-AB8B-B0F166EC4BB9}"/>
    <cellStyle name="40% - Accent1 7 8" xfId="1925" xr:uid="{D6713ACA-603A-42BB-A4B9-A8E3B534B9CC}"/>
    <cellStyle name="40% - Accent1 7 8 2" xfId="1926" xr:uid="{025C377E-7714-43F0-A342-3F575D3DA99B}"/>
    <cellStyle name="40% - Accent1 7 9" xfId="1927" xr:uid="{B1B21FE7-A6E0-4467-AD84-BDA6E00F6D6D}"/>
    <cellStyle name="40% - Accent1 7 9 2" xfId="1928" xr:uid="{562D8181-FBB4-44B7-94FB-E8DA33887BAA}"/>
    <cellStyle name="40% - Accent1 8" xfId="1929" xr:uid="{8717712E-B2B6-4904-A2D9-BD9EE21A19C9}"/>
    <cellStyle name="40% - Accent1 8 2" xfId="1930" xr:uid="{80F9A454-FF27-458F-9C90-B35D86D3C5C4}"/>
    <cellStyle name="40% - Accent1 8 3" xfId="1931" xr:uid="{104B3CC6-079F-4242-A7C4-FE8E8F0E36B1}"/>
    <cellStyle name="40% - Accent1 8 4" xfId="1932" xr:uid="{08F78DB4-E1D5-4135-A6A9-D9AC76B51FC7}"/>
    <cellStyle name="40% - Accent1 8 5" xfId="1933" xr:uid="{9B1BF170-2F2C-466F-91EB-48B0BB5C8C13}"/>
    <cellStyle name="40% - Accent1 8 6" xfId="1934" xr:uid="{68A545EC-C792-4A77-9770-D28A1851DC7C}"/>
    <cellStyle name="40% - Accent1 8 6 2" xfId="1935" xr:uid="{D05C3052-ED6C-4453-A655-A3A98D3B1F91}"/>
    <cellStyle name="40% - Accent1 8 7" xfId="1936" xr:uid="{D79EE35A-A75A-418F-985B-EFB6248493F2}"/>
    <cellStyle name="40% - Accent1 8 7 2" xfId="1937" xr:uid="{31880A3A-1547-4368-881B-39FF789E3937}"/>
    <cellStyle name="40% - Accent1 8 8" xfId="1938" xr:uid="{2D4082A0-6460-4FFC-9DF9-BA4DE23C480B}"/>
    <cellStyle name="40% - Accent1 8 8 2" xfId="1939" xr:uid="{7801D216-E8D1-4A46-8462-8751C20EE600}"/>
    <cellStyle name="40% - Accent1 8 9" xfId="1940" xr:uid="{CD06189D-3366-4139-93D0-8B2A89932B37}"/>
    <cellStyle name="40% - Accent1 8 9 2" xfId="1941" xr:uid="{023FC78E-C4DE-4FC5-B8D0-910F3BA54F21}"/>
    <cellStyle name="40% - Accent1 9" xfId="1942" xr:uid="{B8C9AFF4-7AE6-4ACF-A5CE-917B66607690}"/>
    <cellStyle name="40% - Accent1 9 2" xfId="1943" xr:uid="{7A1F8D25-CEF1-4735-98E7-A75FA50A98AC}"/>
    <cellStyle name="40% - Accent1 9 3" xfId="1944" xr:uid="{D502DA48-974B-458D-8067-51B305509FCC}"/>
    <cellStyle name="40% - Accent1 9 4" xfId="1945" xr:uid="{D1D22A57-5982-4BD2-AEB6-BE189614D17A}"/>
    <cellStyle name="40% - Accent1 9 5" xfId="1946" xr:uid="{CE0A0602-7369-44A2-8F95-DCE13996A53A}"/>
    <cellStyle name="40% - Accent1 9 6" xfId="1947" xr:uid="{D756676D-CE3D-4F3D-860F-D821F80D7886}"/>
    <cellStyle name="40% - Accent1 9 6 2" xfId="1948" xr:uid="{23A79D03-6AA6-4E1A-80F2-F5B8D5140975}"/>
    <cellStyle name="40% - Accent1 9 7" xfId="1949" xr:uid="{BC7F3263-93B3-4C11-9DE1-F6B4A2CE818D}"/>
    <cellStyle name="40% - Accent1 9 7 2" xfId="1950" xr:uid="{03CF6DE3-B3DB-4882-996A-50A2E4B8EDD7}"/>
    <cellStyle name="40% - Accent1 9 8" xfId="1951" xr:uid="{CB5F7F5A-81AA-4B37-AA71-4FA795A7D2F2}"/>
    <cellStyle name="40% - Accent1 9 8 2" xfId="1952" xr:uid="{9B424AF8-2CAD-454F-B1C1-14487055D3AB}"/>
    <cellStyle name="40% - Accent1 9 9" xfId="1953" xr:uid="{FB1BDD92-3956-41CA-85D3-69903775962E}"/>
    <cellStyle name="40% - Accent1 9 9 2" xfId="1954" xr:uid="{3FB65E50-AE4A-476D-9989-0518E787015A}"/>
    <cellStyle name="40% - Accent2 10" xfId="1955" xr:uid="{EBFB1B0A-7C32-40CD-9F13-FC21B4D47137}"/>
    <cellStyle name="40% - Accent2 10 2" xfId="1956" xr:uid="{6251D21D-C540-4298-91D2-59E7BD8BBDC4}"/>
    <cellStyle name="40% - Accent2 10 3" xfId="1957" xr:uid="{856E68DF-5D29-4C36-9D22-EEC3A1255F6C}"/>
    <cellStyle name="40% - Accent2 10 4" xfId="1958" xr:uid="{0DCCABA2-4C2E-4D0F-90B3-EAF00266A979}"/>
    <cellStyle name="40% - Accent2 10 5" xfId="1959" xr:uid="{F169B652-6F32-48DD-A6F2-A72F88F711AB}"/>
    <cellStyle name="40% - Accent2 10 6" xfId="1960" xr:uid="{DB21B418-7BF9-4C8D-B47C-82F9C2227CB9}"/>
    <cellStyle name="40% - Accent2 10 6 2" xfId="1961" xr:uid="{EB5D781F-5B49-4351-A54C-AB7672689DD6}"/>
    <cellStyle name="40% - Accent2 10 7" xfId="1962" xr:uid="{799E6438-8BE4-40A8-8EC8-8EFEB4484A5C}"/>
    <cellStyle name="40% - Accent2 10 7 2" xfId="1963" xr:uid="{4E6759DD-C031-47D4-806E-96CFD179E1FB}"/>
    <cellStyle name="40% - Accent2 10 8" xfId="1964" xr:uid="{C43F7FBB-4679-4B3D-8047-DB767878D325}"/>
    <cellStyle name="40% - Accent2 10 8 2" xfId="1965" xr:uid="{EBA283E5-10E0-4FF9-916F-FA8674EB7050}"/>
    <cellStyle name="40% - Accent2 10 9" xfId="1966" xr:uid="{0B0037FA-F446-4534-A581-7E392307798C}"/>
    <cellStyle name="40% - Accent2 10 9 2" xfId="1967" xr:uid="{7FFE2BA5-4C03-4DBC-825A-CED7B175C8D9}"/>
    <cellStyle name="40% - Accent2 11" xfId="1968" xr:uid="{F9D263AD-28F6-4208-81D5-F52A7636A6F1}"/>
    <cellStyle name="40% - Accent2 11 2" xfId="1969" xr:uid="{71EBCA7C-1F94-4DF1-A8EE-AE35AC89022F}"/>
    <cellStyle name="40% - Accent2 11 3" xfId="1970" xr:uid="{B0D365FC-E522-4CA3-A937-88F352B207D4}"/>
    <cellStyle name="40% - Accent2 11 4" xfId="1971" xr:uid="{BAD5DB37-3F00-4C89-B038-0707C0B8FF54}"/>
    <cellStyle name="40% - Accent2 11 5" xfId="1972" xr:uid="{DDD6F1D3-6984-456C-ACA4-40FB62A12F0B}"/>
    <cellStyle name="40% - Accent2 11 6" xfId="1973" xr:uid="{2C17AEA3-A8E9-424D-9449-9F249ECC0D39}"/>
    <cellStyle name="40% - Accent2 11 6 2" xfId="1974" xr:uid="{EFEF35AE-2167-45F3-A61D-E05809F4FF13}"/>
    <cellStyle name="40% - Accent2 11 7" xfId="1975" xr:uid="{630B3F0E-1D60-4139-9A18-36A80D0BC820}"/>
    <cellStyle name="40% - Accent2 11 7 2" xfId="1976" xr:uid="{EA94720A-EC66-4180-83B2-ADDF761F6E96}"/>
    <cellStyle name="40% - Accent2 11 8" xfId="1977" xr:uid="{C6CC985C-2E1C-485F-BFEF-73F5EF5BBA1A}"/>
    <cellStyle name="40% - Accent2 11 8 2" xfId="1978" xr:uid="{F847935D-A64D-4338-ACB2-8EDB6C52189F}"/>
    <cellStyle name="40% - Accent2 11 9" xfId="1979" xr:uid="{8BB89892-88D0-4433-9C52-42A5F52F682B}"/>
    <cellStyle name="40% - Accent2 11 9 2" xfId="1980" xr:uid="{281522DC-71E3-4AB9-AFAF-75F65E211230}"/>
    <cellStyle name="40% - Accent2 12" xfId="1981" xr:uid="{85E6D177-164E-4A6A-BD79-E65B4E2108A9}"/>
    <cellStyle name="40% - Accent2 12 2" xfId="1982" xr:uid="{C378F35A-5565-45C9-9977-44561D4DAFD3}"/>
    <cellStyle name="40% - Accent2 12 3" xfId="1983" xr:uid="{05A1CC2F-029C-46FD-A901-C85A9E9E3116}"/>
    <cellStyle name="40% - Accent2 12 4" xfId="1984" xr:uid="{2575D7F4-ADB1-4143-9E9C-BD9AB96F5C9A}"/>
    <cellStyle name="40% - Accent2 12 5" xfId="1985" xr:uid="{731F805E-C301-4040-9954-CD222FB6CFD7}"/>
    <cellStyle name="40% - Accent2 12 6" xfId="1986" xr:uid="{BCBAE51A-4D8F-4FD7-B686-33B553BAFB9C}"/>
    <cellStyle name="40% - Accent2 12 6 2" xfId="1987" xr:uid="{B9E054BC-C970-4E2B-ABD3-3005C5470982}"/>
    <cellStyle name="40% - Accent2 12 7" xfId="1988" xr:uid="{99D23D5F-4EF4-46F5-9878-9148530B3423}"/>
    <cellStyle name="40% - Accent2 12 7 2" xfId="1989" xr:uid="{8D214B6C-65E1-4ED7-A34C-0FC0FEAC4852}"/>
    <cellStyle name="40% - Accent2 12 8" xfId="1990" xr:uid="{58C1DD8B-02A5-48F6-8EF9-24625288C6E7}"/>
    <cellStyle name="40% - Accent2 12 8 2" xfId="1991" xr:uid="{9DD81911-8918-408F-8067-A4B9480CD6A5}"/>
    <cellStyle name="40% - Accent2 12 9" xfId="1992" xr:uid="{46CE6F12-DDA2-4BA2-8CC3-AD500DE596D5}"/>
    <cellStyle name="40% - Accent2 12 9 2" xfId="1993" xr:uid="{CFB69AEA-A77D-4658-A3F4-C2431C714011}"/>
    <cellStyle name="40% - Accent2 13" xfId="1994" xr:uid="{3EB144A8-C18B-46C8-9B42-B3137E89E4D1}"/>
    <cellStyle name="40% - Accent2 13 10" xfId="1995" xr:uid="{DF9E4D12-17FD-4F3C-848D-27741B14BF62}"/>
    <cellStyle name="40% - Accent2 13 11" xfId="1996" xr:uid="{D6D60D04-67F5-4EC4-B046-204532C23A13}"/>
    <cellStyle name="40% - Accent2 13 12" xfId="1997" xr:uid="{1ABFE89C-42CA-4ADC-889B-5A464641F7DE}"/>
    <cellStyle name="40% - Accent2 13 13" xfId="1998" xr:uid="{26C660D0-5CE8-44CD-A212-54943B4C58A8}"/>
    <cellStyle name="40% - Accent2 13 2" xfId="1999" xr:uid="{666F7EE5-95DE-4D44-9B9E-F91514F4C5A1}"/>
    <cellStyle name="40% - Accent2 13 2 2" xfId="2000" xr:uid="{D1376314-9046-49C3-A0B7-A51C31F3B5D5}"/>
    <cellStyle name="40% - Accent2 13 2 2 10" xfId="2001" xr:uid="{B768AB37-A446-4C8F-889B-068EDD285452}"/>
    <cellStyle name="40% - Accent2 13 2 2 2" xfId="2002" xr:uid="{40782FEC-ABF1-49C3-BFBD-6D05B2EAF655}"/>
    <cellStyle name="40% - Accent2 13 2 2 2 2" xfId="2003" xr:uid="{8B98F565-1ED9-4A1C-A2C7-7661C1CB9833}"/>
    <cellStyle name="40% - Accent2 13 2 2 2 2 2" xfId="2004" xr:uid="{D7B0ADA3-87E4-49FE-BFCB-B2691A7B62FE}"/>
    <cellStyle name="40% - Accent2 13 2 2 2 2 2 2" xfId="2005" xr:uid="{9849EB9E-E551-464A-B8C6-778448A0798C}"/>
    <cellStyle name="40% - Accent2 13 2 2 2 3" xfId="2006" xr:uid="{38AE27D2-7090-4E19-ABBB-9A18C98192A7}"/>
    <cellStyle name="40% - Accent2 13 2 2 3" xfId="2007" xr:uid="{64DAF100-3277-40D1-912D-C923A69C10E6}"/>
    <cellStyle name="40% - Accent2 13 2 2 4" xfId="2008" xr:uid="{2EECA461-62E0-45A0-8C4A-4700416080EB}"/>
    <cellStyle name="40% - Accent2 13 2 2 4 2" xfId="2009" xr:uid="{59720283-0CD5-466F-B471-707A951AC944}"/>
    <cellStyle name="40% - Accent2 13 2 2 5" xfId="2010" xr:uid="{5FE55027-6B7C-4E8A-B0DD-28156B9C6938}"/>
    <cellStyle name="40% - Accent2 13 2 2 6" xfId="2011" xr:uid="{C31B22AD-F672-40DD-94C0-C5BBEDF2D7DE}"/>
    <cellStyle name="40% - Accent2 13 2 2 7" xfId="2012" xr:uid="{CA1C432F-8FDE-419F-B93F-8D12B2DE180D}"/>
    <cellStyle name="40% - Accent2 13 2 2 8" xfId="2013" xr:uid="{C93B142F-308B-4778-B484-00941A873E90}"/>
    <cellStyle name="40% - Accent2 13 2 2 9" xfId="2014" xr:uid="{713791FF-A9B1-452C-B8A3-CA121133F92E}"/>
    <cellStyle name="40% - Accent2 13 2 3" xfId="2015" xr:uid="{B49EBD80-FCE3-44D0-8647-0524519701C7}"/>
    <cellStyle name="40% - Accent2 13 2 3 2" xfId="2016" xr:uid="{9C8440D1-5F9D-4F0A-91F7-5733484FE19D}"/>
    <cellStyle name="40% - Accent2 13 2 3 2 2" xfId="2017" xr:uid="{B26C76E3-AF99-4F68-9C01-F400B8408CF2}"/>
    <cellStyle name="40% - Accent2 13 2 3 2 2 2" xfId="2018" xr:uid="{89F6FC7E-3F31-4A81-81CD-1ADD989B64E9}"/>
    <cellStyle name="40% - Accent2 13 2 3 3" xfId="2019" xr:uid="{3AC63CD7-8628-4EB9-8A3B-418098FB594F}"/>
    <cellStyle name="40% - Accent2 13 2 4" xfId="2020" xr:uid="{2CF5BC0D-A4C5-4D73-A35B-607B6E830DC6}"/>
    <cellStyle name="40% - Accent2 13 2 4 2" xfId="2021" xr:uid="{A7312340-F44C-444A-9A08-D961BA6BD8E3}"/>
    <cellStyle name="40% - Accent2 13 3" xfId="2022" xr:uid="{C9256F04-F732-4A7A-86DE-AE6B473CFE45}"/>
    <cellStyle name="40% - Accent2 13 3 2" xfId="2023" xr:uid="{95349F33-02EE-4AFF-BA8D-3B38DF8683E5}"/>
    <cellStyle name="40% - Accent2 13 3 3" xfId="2024" xr:uid="{BEE44813-AF5F-49A2-BA7A-B8DEC03C9467}"/>
    <cellStyle name="40% - Accent2 13 3 4" xfId="2025" xr:uid="{03394CB0-D707-45B8-BC0D-C41A2763869A}"/>
    <cellStyle name="40% - Accent2 13 3 5" xfId="2026" xr:uid="{17832184-E336-4CE2-BA23-C0E934563448}"/>
    <cellStyle name="40% - Accent2 13 3 6" xfId="2027" xr:uid="{7AFDD74E-67C4-449D-9392-3934480A8E14}"/>
    <cellStyle name="40% - Accent2 13 3 7" xfId="2028" xr:uid="{3AEDA0BC-2188-4CDA-8BC1-4D7F6AA345D1}"/>
    <cellStyle name="40% - Accent2 13 3 8" xfId="2029" xr:uid="{28C5D0E8-4D14-404F-BE9E-FECC5C4A1130}"/>
    <cellStyle name="40% - Accent2 13 4" xfId="2030" xr:uid="{15CF03B6-5708-4FA1-9C9B-F8A523DC5A22}"/>
    <cellStyle name="40% - Accent2 13 4 2" xfId="2031" xr:uid="{98C4419C-189B-494C-90F1-B54F99DEBE32}"/>
    <cellStyle name="40% - Accent2 13 4 2 2" xfId="2032" xr:uid="{C01C2E70-8CFC-473B-99AF-C3C65C8D669A}"/>
    <cellStyle name="40% - Accent2 13 4 2 2 2" xfId="2033" xr:uid="{6CC5910A-23D7-43C9-A5A6-83EFB375F965}"/>
    <cellStyle name="40% - Accent2 13 4 2 3" xfId="2034" xr:uid="{9F0366B7-F963-493D-A840-5A25558F5BFD}"/>
    <cellStyle name="40% - Accent2 13 4 2 4" xfId="2035" xr:uid="{D4745B2B-73B7-41F7-8FAC-9CD71C4265F6}"/>
    <cellStyle name="40% - Accent2 13 4 2 5" xfId="2036" xr:uid="{1281FC95-B7A5-4720-8BA8-9766329D636E}"/>
    <cellStyle name="40% - Accent2 13 4 2 6" xfId="2037" xr:uid="{F05CF030-4908-4398-8DBA-74EA66C45185}"/>
    <cellStyle name="40% - Accent2 13 4 2 7" xfId="2038" xr:uid="{ABF0D7A9-BD9B-4386-9CCC-171389C68D2B}"/>
    <cellStyle name="40% - Accent2 13 4 2 8" xfId="2039" xr:uid="{35D2C9EE-B685-4152-BD86-D2FA152AA077}"/>
    <cellStyle name="40% - Accent2 13 4 3" xfId="2040" xr:uid="{BF9F045B-D242-4E56-AB3F-685323856D9E}"/>
    <cellStyle name="40% - Accent2 13 5" xfId="2041" xr:uid="{6C1CB24A-7F13-431D-859A-9250503C0BB7}"/>
    <cellStyle name="40% - Accent2 13 5 2" xfId="2042" xr:uid="{8CF9CEB8-C420-4B93-89E5-6FB28FF27C9B}"/>
    <cellStyle name="40% - Accent2 13 5 3" xfId="2043" xr:uid="{4776C2FD-E659-46C1-970C-AE3719A37E34}"/>
    <cellStyle name="40% - Accent2 13 5 4" xfId="2044" xr:uid="{73F4C31B-9104-4FE5-81C1-9999C35B6F4B}"/>
    <cellStyle name="40% - Accent2 13 5 5" xfId="2045" xr:uid="{4C488D3E-C11C-4F3B-8070-78F42185631F}"/>
    <cellStyle name="40% - Accent2 13 5 6" xfId="2046" xr:uid="{47378431-60CF-4172-A595-C66A083F80A7}"/>
    <cellStyle name="40% - Accent2 13 5 7" xfId="2047" xr:uid="{CA874CB6-5FB3-4449-92D4-F1E6A4A9CECD}"/>
    <cellStyle name="40% - Accent2 13 5 8" xfId="2048" xr:uid="{D6FF26D5-99D2-425C-99F4-386752E2741F}"/>
    <cellStyle name="40% - Accent2 13 6" xfId="2049" xr:uid="{F2888372-ED13-436B-875F-E2BDAD1EB10F}"/>
    <cellStyle name="40% - Accent2 13 6 2" xfId="2050" xr:uid="{D2C12935-7C14-4A89-87C5-7EFC1DADC5BC}"/>
    <cellStyle name="40% - Accent2 13 7" xfId="2051" xr:uid="{720C3183-7F90-48B6-9507-C7A0274D8CD1}"/>
    <cellStyle name="40% - Accent2 13 8" xfId="2052" xr:uid="{95BC4276-75AD-4238-B6E0-2D0B42F9AB0B}"/>
    <cellStyle name="40% - Accent2 13 9" xfId="2053" xr:uid="{FD8DAB4D-7724-4A3A-AFDE-931B16AB7933}"/>
    <cellStyle name="40% - Accent2 14" xfId="2054" xr:uid="{712368ED-D544-4F2C-A83A-ACD691056113}"/>
    <cellStyle name="40% - Accent2 14 10" xfId="2055" xr:uid="{7928D19D-B0A0-4D70-AA42-C21796CF3042}"/>
    <cellStyle name="40% - Accent2 14 11" xfId="2056" xr:uid="{B8C08CDE-3C10-4F45-9759-D5D82F24902C}"/>
    <cellStyle name="40% - Accent2 14 2" xfId="2057" xr:uid="{6084B1F9-7CD1-45FA-8582-559339EF7175}"/>
    <cellStyle name="40% - Accent2 14 2 2" xfId="2058" xr:uid="{81634107-CC33-4E5F-9060-A8943ECB269C}"/>
    <cellStyle name="40% - Accent2 14 2 3" xfId="2059" xr:uid="{037D6559-195D-4E70-90AF-2B67005683AF}"/>
    <cellStyle name="40% - Accent2 14 2 4" xfId="2060" xr:uid="{7BF359F9-88DA-40AB-A3B3-EBC35A855283}"/>
    <cellStyle name="40% - Accent2 14 2 5" xfId="2061" xr:uid="{961F453B-D843-4D80-9AC4-097588D04954}"/>
    <cellStyle name="40% - Accent2 14 2 6" xfId="2062" xr:uid="{4AB20A83-F384-4577-8814-E8856BB82F16}"/>
    <cellStyle name="40% - Accent2 14 2 7" xfId="2063" xr:uid="{5C2F9646-C320-49EF-8D5D-048B72C459AA}"/>
    <cellStyle name="40% - Accent2 14 3" xfId="2064" xr:uid="{CEE989B3-0D35-41DF-82C1-C7709BCBD7DB}"/>
    <cellStyle name="40% - Accent2 14 4" xfId="2065" xr:uid="{BE9F779D-B361-46C0-9DE4-795ED2388278}"/>
    <cellStyle name="40% - Accent2 14 5" xfId="2066" xr:uid="{ED8F941C-DA2A-4692-8AAF-868E2A6C46A4}"/>
    <cellStyle name="40% - Accent2 14 6" xfId="2067" xr:uid="{A218C717-D25B-421E-B469-727AEDA42405}"/>
    <cellStyle name="40% - Accent2 14 7" xfId="2068" xr:uid="{114FAEA2-5264-4A6D-B94F-40AE2D60430D}"/>
    <cellStyle name="40% - Accent2 14 8" xfId="2069" xr:uid="{42199254-EBBC-4C88-9877-54D9D50FA908}"/>
    <cellStyle name="40% - Accent2 14 9" xfId="2070" xr:uid="{7C420885-FC74-4C3F-85A8-7FF46B9B75A6}"/>
    <cellStyle name="40% - Accent2 15" xfId="2071" xr:uid="{37843104-7A98-40CE-9B05-F7DFEAD97420}"/>
    <cellStyle name="40% - Accent2 15 10" xfId="2072" xr:uid="{B7238393-8F10-450A-9E86-9E8929EDAA97}"/>
    <cellStyle name="40% - Accent2 15 11" xfId="2073" xr:uid="{7CB02394-59FD-4BB5-9C6E-32335A5BC89E}"/>
    <cellStyle name="40% - Accent2 15 2" xfId="2074" xr:uid="{93397394-E80D-4B5E-97A7-81BAF582459D}"/>
    <cellStyle name="40% - Accent2 15 2 2" xfId="2075" xr:uid="{5D214046-96C3-4CB2-AFC1-6372B1373410}"/>
    <cellStyle name="40% - Accent2 15 2 2 2" xfId="2076" xr:uid="{E312129F-8D64-4B66-86D6-9753C1398A3B}"/>
    <cellStyle name="40% - Accent2 15 2 2 2 2" xfId="2077" xr:uid="{44CB00D6-9651-4896-A2E6-750AF6A78BF5}"/>
    <cellStyle name="40% - Accent2 15 2 2 2 2 2" xfId="2078" xr:uid="{039DA8AC-73A2-4080-AA7B-C1CFB7B58E49}"/>
    <cellStyle name="40% - Accent2 15 2 2 3" xfId="2079" xr:uid="{C13BD421-F6CA-453B-AA43-D82C14A8D161}"/>
    <cellStyle name="40% - Accent2 15 2 3" xfId="2080" xr:uid="{30FE50B0-B10A-4015-8BA1-76F08102E971}"/>
    <cellStyle name="40% - Accent2 15 2 4" xfId="2081" xr:uid="{0D879BD6-F9EA-4036-BDEF-2252CAD58241}"/>
    <cellStyle name="40% - Accent2 15 2 4 2" xfId="2082" xr:uid="{E3263402-995F-459F-9938-F54A7A285433}"/>
    <cellStyle name="40% - Accent2 15 3" xfId="2083" xr:uid="{7248B9AB-33EC-4107-8DC1-88E8D4345FEA}"/>
    <cellStyle name="40% - Accent2 15 3 2" xfId="2084" xr:uid="{ABCE03F4-0FD6-4C78-B4E0-29B0E5FB93DD}"/>
    <cellStyle name="40% - Accent2 15 3 2 2" xfId="2085" xr:uid="{9B23C9F2-42E4-4A39-A51F-35FC334F657F}"/>
    <cellStyle name="40% - Accent2 15 3 2 2 2" xfId="2086" xr:uid="{22939255-9FC3-4BCC-96B0-F9DF13764C87}"/>
    <cellStyle name="40% - Accent2 15 3 3" xfId="2087" xr:uid="{2260B90D-63AF-457A-A181-A50A7F7ABCFD}"/>
    <cellStyle name="40% - Accent2 15 4" xfId="2088" xr:uid="{D34DD580-9BCF-4611-ABBB-206C62EA888D}"/>
    <cellStyle name="40% - Accent2 15 4 2" xfId="2089" xr:uid="{348BE197-9D8C-4884-8362-4D893C6E4AE5}"/>
    <cellStyle name="40% - Accent2 15 5" xfId="2090" xr:uid="{C5671935-72EF-407B-B7A8-802B996B92E0}"/>
    <cellStyle name="40% - Accent2 15 6" xfId="2091" xr:uid="{110DC3B2-8D5F-4471-A3C5-0C3E8D24A065}"/>
    <cellStyle name="40% - Accent2 15 7" xfId="2092" xr:uid="{C64565DC-7B54-4C6D-8CAA-22AD5A917754}"/>
    <cellStyle name="40% - Accent2 15 8" xfId="2093" xr:uid="{F58AAF67-89F6-482F-BCC3-A8AD4B09E962}"/>
    <cellStyle name="40% - Accent2 15 9" xfId="2094" xr:uid="{FD4D2ABB-ED8B-43EF-9D1E-74B4606031FE}"/>
    <cellStyle name="40% - Accent2 16" xfId="2095" xr:uid="{601DA683-AC2C-407A-8033-1A044CEA7FCE}"/>
    <cellStyle name="40% - Accent2 16 10" xfId="2096" xr:uid="{7B387504-DE59-4ECF-B7DC-7EA0F996639F}"/>
    <cellStyle name="40% - Accent2 16 2" xfId="2097" xr:uid="{44C61457-4EEE-406C-8A79-D19CE5A96899}"/>
    <cellStyle name="40% - Accent2 16 2 2" xfId="2098" xr:uid="{03A9F44E-6BFD-4FD6-8800-5D5D14685346}"/>
    <cellStyle name="40% - Accent2 16 2 2 2" xfId="2099" xr:uid="{74A99BC9-2FCE-4908-9386-1A78668B6DA0}"/>
    <cellStyle name="40% - Accent2 16 3" xfId="2100" xr:uid="{F5BA2950-193A-4FCA-B8DA-B27D4E0B3106}"/>
    <cellStyle name="40% - Accent2 16 4" xfId="2101" xr:uid="{E9E33FDD-D529-4AFF-A561-E37C154EE0ED}"/>
    <cellStyle name="40% - Accent2 16 5" xfId="2102" xr:uid="{F9B52E2F-16FE-4168-A5DE-F41897C29505}"/>
    <cellStyle name="40% - Accent2 16 6" xfId="2103" xr:uid="{A89FD737-76C6-4A89-B3B7-608A28ACB5C9}"/>
    <cellStyle name="40% - Accent2 16 7" xfId="2104" xr:uid="{4A91281A-4664-4D2B-A3E6-CC2D1A3EC285}"/>
    <cellStyle name="40% - Accent2 16 8" xfId="2105" xr:uid="{6B75BBCD-A010-4EB0-AF09-9D53E2E86718}"/>
    <cellStyle name="40% - Accent2 16 9" xfId="2106" xr:uid="{B7AD9352-059D-4866-A7D0-CE1272E30E0D}"/>
    <cellStyle name="40% - Accent2 17" xfId="2107" xr:uid="{61A20FD7-E741-46B2-8B77-2D4187169DD9}"/>
    <cellStyle name="40% - Accent2 17 2" xfId="2108" xr:uid="{062B555E-C13A-4BD8-8789-3B98C0FA4866}"/>
    <cellStyle name="40% - Accent2 17 3" xfId="2109" xr:uid="{EDC2A26A-10FD-46E9-9443-4ABB41B6C27D}"/>
    <cellStyle name="40% - Accent2 17 4" xfId="2110" xr:uid="{180A37AE-DA9C-4F96-8D59-D6624BADEEC2}"/>
    <cellStyle name="40% - Accent2 17 5" xfId="2111" xr:uid="{A6620CBC-741C-4A76-AB9B-DD792DE19EBC}"/>
    <cellStyle name="40% - Accent2 17 6" xfId="2112" xr:uid="{5E9FC5CB-982A-409F-B9E9-A48B41C402A7}"/>
    <cellStyle name="40% - Accent2 17 7" xfId="2113" xr:uid="{BCDD2590-8849-4650-AC2D-E6418132195F}"/>
    <cellStyle name="40% - Accent2 17 8" xfId="2114" xr:uid="{61579ECE-03B4-4DD9-BE80-04DEB813B201}"/>
    <cellStyle name="40% - Accent2 17 9" xfId="2115" xr:uid="{5655341C-B63E-4B34-B0A1-E67B0AFE1C95}"/>
    <cellStyle name="40% - Accent2 18" xfId="2116" xr:uid="{E3A08A54-810A-43F8-AD7E-414B4202339A}"/>
    <cellStyle name="40% - Accent2 18 2" xfId="2117" xr:uid="{4AF3FBE7-5C44-45AC-95C1-A48F4141E291}"/>
    <cellStyle name="40% - Accent2 2" xfId="2118" xr:uid="{2BF5C026-90D4-48D8-86A2-A37C5DBFE218}"/>
    <cellStyle name="40% - Accent2 2 10" xfId="2119" xr:uid="{1ACD8B6B-160D-4D83-86C4-D4831B98CE0A}"/>
    <cellStyle name="40% - Accent2 2 10 2" xfId="2120" xr:uid="{B6BD79CA-7F53-4994-BF52-5610061CB9FC}"/>
    <cellStyle name="40% - Accent2 2 2" xfId="2121" xr:uid="{8C61084C-47E9-4D91-AC93-77E2A835BC91}"/>
    <cellStyle name="40% - Accent2 2 3" xfId="2122" xr:uid="{1E3B2EE9-F15E-4B82-B030-F1C1A6CD3563}"/>
    <cellStyle name="40% - Accent2 2 4" xfId="2123" xr:uid="{34C56C58-C46E-41AB-ACC2-C9E402CBC333}"/>
    <cellStyle name="40% - Accent2 2 5" xfId="2124" xr:uid="{9378D97C-6C6C-4E5E-8286-13CA260F8B8B}"/>
    <cellStyle name="40% - Accent2 2 6" xfId="2125" xr:uid="{D575E662-0728-41A5-9301-745DC6E6C0D1}"/>
    <cellStyle name="40% - Accent2 2 7" xfId="2126" xr:uid="{244CACF3-53EA-4B98-826F-E2ACA094D961}"/>
    <cellStyle name="40% - Accent2 2 7 2" xfId="2127" xr:uid="{8CA1BC80-F1B5-4354-B350-8CE56F2DC21C}"/>
    <cellStyle name="40% - Accent2 2 8" xfId="2128" xr:uid="{1456272F-3460-4004-A6A9-4BAC0BA82E9A}"/>
    <cellStyle name="40% - Accent2 2 8 2" xfId="2129" xr:uid="{55CF035A-1B48-4166-879A-29D6D4399B10}"/>
    <cellStyle name="40% - Accent2 2 9" xfId="2130" xr:uid="{563C68F7-5329-433B-9FCD-5B57B24FBCB4}"/>
    <cellStyle name="40% - Accent2 2 9 2" xfId="2131" xr:uid="{5F434F02-FE29-4C38-972B-09EF753B23A7}"/>
    <cellStyle name="40% - Accent2 3" xfId="2132" xr:uid="{414552C3-1F23-40B1-BB84-FCAFA3875528}"/>
    <cellStyle name="40% - Accent2 3 2" xfId="2133" xr:uid="{3828B605-6E75-4BC1-B125-51F988C63753}"/>
    <cellStyle name="40% - Accent2 3 3" xfId="2134" xr:uid="{C9FCEF68-6B54-4D80-9267-421E8B4A9D0F}"/>
    <cellStyle name="40% - Accent2 3 4" xfId="2135" xr:uid="{AA980716-11FE-4A80-9C60-332DBB9560A9}"/>
    <cellStyle name="40% - Accent2 3 5" xfId="2136" xr:uid="{A5AC67C8-323A-471D-87E6-D926E7229DAF}"/>
    <cellStyle name="40% - Accent2 3 6" xfId="2137" xr:uid="{D746F117-2F85-4423-A591-8A1B3601DA7A}"/>
    <cellStyle name="40% - Accent2 3 6 2" xfId="2138" xr:uid="{5D1ECF10-62E2-4DF5-AD4E-CD786480C494}"/>
    <cellStyle name="40% - Accent2 3 7" xfId="2139" xr:uid="{E03D0513-B825-4075-A448-36AD987E4EDC}"/>
    <cellStyle name="40% - Accent2 3 7 2" xfId="2140" xr:uid="{2C1575E3-D8B6-4BB3-8A6F-09B176FDE730}"/>
    <cellStyle name="40% - Accent2 3 8" xfId="2141" xr:uid="{F66A3A95-E623-4EA0-AC06-EA9E6B99EF83}"/>
    <cellStyle name="40% - Accent2 3 8 2" xfId="2142" xr:uid="{0B8C3EA0-BA2D-4449-9687-0BD31B9AAA83}"/>
    <cellStyle name="40% - Accent2 3 9" xfId="2143" xr:uid="{3B3B952E-E306-40B8-BD14-60D7F549A485}"/>
    <cellStyle name="40% - Accent2 3 9 2" xfId="2144" xr:uid="{E2EA509B-64D3-439E-8FF6-585C5F94ACBC}"/>
    <cellStyle name="40% - Accent2 4" xfId="2145" xr:uid="{3F1B3ED5-EFDB-4319-98E2-22D55F2C70D5}"/>
    <cellStyle name="40% - Accent2 4 2" xfId="2146" xr:uid="{B988A123-4805-4500-AB32-28F8FA499AC0}"/>
    <cellStyle name="40% - Accent2 4 3" xfId="2147" xr:uid="{BD5E6246-94F0-457C-902F-F2E803A40130}"/>
    <cellStyle name="40% - Accent2 4 4" xfId="2148" xr:uid="{6D886158-84CB-4A7D-AD4A-F5A8EDFD8EA5}"/>
    <cellStyle name="40% - Accent2 4 5" xfId="2149" xr:uid="{EDC4E2CE-0DC4-458D-8E52-464BEE65AB2E}"/>
    <cellStyle name="40% - Accent2 4 6" xfId="2150" xr:uid="{3228AFB4-DB21-47C4-B369-017B14EC76B8}"/>
    <cellStyle name="40% - Accent2 4 6 2" xfId="2151" xr:uid="{A784087A-401F-4478-B210-3B3550C37BE7}"/>
    <cellStyle name="40% - Accent2 4 7" xfId="2152" xr:uid="{DB435FBA-4EB9-4561-92F8-D160179FFEBE}"/>
    <cellStyle name="40% - Accent2 4 7 2" xfId="2153" xr:uid="{62421E8F-CCDC-4B62-8DC2-54C687F82D55}"/>
    <cellStyle name="40% - Accent2 4 8" xfId="2154" xr:uid="{0C9EF05E-B188-4658-A062-AE1B4C6156F4}"/>
    <cellStyle name="40% - Accent2 4 8 2" xfId="2155" xr:uid="{436F267B-0567-405C-AF6E-630E966DB247}"/>
    <cellStyle name="40% - Accent2 4 9" xfId="2156" xr:uid="{D091744A-D2DC-4121-805D-92FB3EECA17B}"/>
    <cellStyle name="40% - Accent2 4 9 2" xfId="2157" xr:uid="{77710C0C-97A9-423C-8B87-63CAEB3E2F12}"/>
    <cellStyle name="40% - Accent2 5" xfId="2158" xr:uid="{C4C94155-360F-440A-BBCF-BD05B716C938}"/>
    <cellStyle name="40% - Accent2 5 2" xfId="2159" xr:uid="{ACB73B76-4978-456E-8AB7-6A7656D0F278}"/>
    <cellStyle name="40% - Accent2 5 3" xfId="2160" xr:uid="{6A9C2703-2836-414C-856A-D181FED18077}"/>
    <cellStyle name="40% - Accent2 5 4" xfId="2161" xr:uid="{4DC251C4-1637-4A4D-BD76-936C6D59B4FC}"/>
    <cellStyle name="40% - Accent2 5 5" xfId="2162" xr:uid="{5F682039-2880-448F-B7D9-46A897819233}"/>
    <cellStyle name="40% - Accent2 5 6" xfId="2163" xr:uid="{2374F636-11E6-4CFC-ABCB-1F0E7ACF953B}"/>
    <cellStyle name="40% - Accent2 5 6 2" xfId="2164" xr:uid="{1D49D934-A51D-48FD-AA87-2C74C3B80B4E}"/>
    <cellStyle name="40% - Accent2 5 7" xfId="2165" xr:uid="{0A3458AB-7078-4C71-AFE3-E2AB85120F9F}"/>
    <cellStyle name="40% - Accent2 5 7 2" xfId="2166" xr:uid="{F85F7EDD-3B71-48FA-A8B6-CB3E1624F3AB}"/>
    <cellStyle name="40% - Accent2 5 8" xfId="2167" xr:uid="{A57CDD31-C7E3-40A0-BF05-0CA5A26374F3}"/>
    <cellStyle name="40% - Accent2 5 8 2" xfId="2168" xr:uid="{B2A930CD-9E7B-4216-A87A-6A78EBE5C145}"/>
    <cellStyle name="40% - Accent2 5 9" xfId="2169" xr:uid="{E03D54FE-AC38-44F6-A542-F3315CBE1F2F}"/>
    <cellStyle name="40% - Accent2 5 9 2" xfId="2170" xr:uid="{1B22338C-580B-4BAA-BCA3-19FBAFD97F74}"/>
    <cellStyle name="40% - Accent2 6" xfId="2171" xr:uid="{95944769-5F83-4A39-B902-A9791B32D598}"/>
    <cellStyle name="40% - Accent2 6 2" xfId="2172" xr:uid="{F3F1771F-D8BB-4FE4-AD51-149B78FAD998}"/>
    <cellStyle name="40% - Accent2 6 3" xfId="2173" xr:uid="{307BAF8A-6307-4638-882E-62502D278DAE}"/>
    <cellStyle name="40% - Accent2 6 4" xfId="2174" xr:uid="{A5FB00BF-0B08-4540-B7A2-A24EA7E402D9}"/>
    <cellStyle name="40% - Accent2 6 5" xfId="2175" xr:uid="{2203709B-B2A0-4CE8-946C-731B30E4B1AC}"/>
    <cellStyle name="40% - Accent2 6 6" xfId="2176" xr:uid="{5B9380DA-F377-49E8-89D5-7BFA2ECC68E6}"/>
    <cellStyle name="40% - Accent2 6 6 2" xfId="2177" xr:uid="{CF810ECF-D717-41AB-90A3-9B0330A0415E}"/>
    <cellStyle name="40% - Accent2 6 7" xfId="2178" xr:uid="{DBB8F027-DF72-4D83-A3A1-532D589CB23F}"/>
    <cellStyle name="40% - Accent2 6 7 2" xfId="2179" xr:uid="{2770873F-DAF7-4578-B4AE-4DB0C741DE2C}"/>
    <cellStyle name="40% - Accent2 6 8" xfId="2180" xr:uid="{B6D62C76-AACE-4E90-BC89-EE8588E3FF88}"/>
    <cellStyle name="40% - Accent2 6 8 2" xfId="2181" xr:uid="{1952EEB8-2F10-4664-9082-D50B2E669A8B}"/>
    <cellStyle name="40% - Accent2 6 9" xfId="2182" xr:uid="{86D8596E-3EA2-4F7D-A369-96663A2EC3F9}"/>
    <cellStyle name="40% - Accent2 6 9 2" xfId="2183" xr:uid="{BA5EAD0A-2400-4800-A830-3EB8B8E992EB}"/>
    <cellStyle name="40% - Accent2 7" xfId="2184" xr:uid="{CB5727B1-6C23-4A76-A477-4736ABB2F386}"/>
    <cellStyle name="40% - Accent2 7 2" xfId="2185" xr:uid="{D3DA1691-4D0C-4792-AEFA-3DA3D8582095}"/>
    <cellStyle name="40% - Accent2 7 3" xfId="2186" xr:uid="{7E5E79DB-7A48-48C7-81E0-B7E1A7086F90}"/>
    <cellStyle name="40% - Accent2 7 4" xfId="2187" xr:uid="{003E606C-410E-4015-85CA-8D7134CEFDD9}"/>
    <cellStyle name="40% - Accent2 7 5" xfId="2188" xr:uid="{D5AF81BD-ED60-423F-92B8-B599176ABC63}"/>
    <cellStyle name="40% - Accent2 7 6" xfId="2189" xr:uid="{3CFE4C1D-AD77-47FB-AAB8-358502E0CFB7}"/>
    <cellStyle name="40% - Accent2 7 6 2" xfId="2190" xr:uid="{C2112EB6-B9DD-4455-9547-D08EF751A400}"/>
    <cellStyle name="40% - Accent2 7 7" xfId="2191" xr:uid="{BE654C84-DB50-4EEE-B5DD-CAD895B8E0F1}"/>
    <cellStyle name="40% - Accent2 7 7 2" xfId="2192" xr:uid="{732F1C22-B1DC-45C7-A401-2887549CD704}"/>
    <cellStyle name="40% - Accent2 7 8" xfId="2193" xr:uid="{10E50389-C35B-4A83-A93A-D81C4541E7A3}"/>
    <cellStyle name="40% - Accent2 7 8 2" xfId="2194" xr:uid="{2E1FD8E6-AB4E-42EA-B4C2-9E2D4FAA3B15}"/>
    <cellStyle name="40% - Accent2 7 9" xfId="2195" xr:uid="{44B74A52-285D-4677-9B0E-F250239CE297}"/>
    <cellStyle name="40% - Accent2 7 9 2" xfId="2196" xr:uid="{2528115D-411C-43DE-A56A-0134977BC918}"/>
    <cellStyle name="40% - Accent2 8" xfId="2197" xr:uid="{67024752-ED5C-4193-8E95-6FD3E5874F48}"/>
    <cellStyle name="40% - Accent2 8 2" xfId="2198" xr:uid="{8B2DBD0A-DF3E-4F8D-9887-3A30E94E7255}"/>
    <cellStyle name="40% - Accent2 8 3" xfId="2199" xr:uid="{E0B5585D-FD9B-473C-B4F9-C4AB4DDD5711}"/>
    <cellStyle name="40% - Accent2 8 4" xfId="2200" xr:uid="{8EF9B3CE-A074-4220-BADB-232F58379DE2}"/>
    <cellStyle name="40% - Accent2 8 5" xfId="2201" xr:uid="{EBF0CFFE-1D47-4C86-9CED-F20927E03FB7}"/>
    <cellStyle name="40% - Accent2 8 6" xfId="2202" xr:uid="{41DA5A4A-96EF-47E2-9A5A-2880C5530EBA}"/>
    <cellStyle name="40% - Accent2 8 6 2" xfId="2203" xr:uid="{DE21B429-E4D9-4B4C-BE38-16838B224AD9}"/>
    <cellStyle name="40% - Accent2 8 7" xfId="2204" xr:uid="{6FD9DA58-32C6-4796-8BDC-1EB7450D6075}"/>
    <cellStyle name="40% - Accent2 8 7 2" xfId="2205" xr:uid="{847A4B67-8C43-4890-9629-0B727E32DC34}"/>
    <cellStyle name="40% - Accent2 8 8" xfId="2206" xr:uid="{CE8A5F2F-56F9-4FDD-825E-53290C2E5A3F}"/>
    <cellStyle name="40% - Accent2 8 8 2" xfId="2207" xr:uid="{CE36C8B2-7130-4C16-9968-35EED83C30C6}"/>
    <cellStyle name="40% - Accent2 8 9" xfId="2208" xr:uid="{92BACC50-B80D-46C1-B6F9-667AF8023495}"/>
    <cellStyle name="40% - Accent2 8 9 2" xfId="2209" xr:uid="{715FCCC3-0715-43EB-B02D-479457BA5C53}"/>
    <cellStyle name="40% - Accent2 9" xfId="2210" xr:uid="{9B63BC68-BB34-40F1-9CBB-B0DAA283EA8A}"/>
    <cellStyle name="40% - Accent2 9 2" xfId="2211" xr:uid="{6B0C054D-61FA-4393-9715-249F967EFD33}"/>
    <cellStyle name="40% - Accent2 9 3" xfId="2212" xr:uid="{B5F1653D-44D8-444C-898C-413337D6992F}"/>
    <cellStyle name="40% - Accent2 9 4" xfId="2213" xr:uid="{74F75451-5D01-4F61-8345-063A5BEC3D05}"/>
    <cellStyle name="40% - Accent2 9 5" xfId="2214" xr:uid="{07E405E2-D28D-4B67-8F4A-918A1EC3B45F}"/>
    <cellStyle name="40% - Accent2 9 6" xfId="2215" xr:uid="{32E7C225-BA37-41E1-96F8-C30223C99B81}"/>
    <cellStyle name="40% - Accent2 9 6 2" xfId="2216" xr:uid="{2E932ECF-BFC3-42F5-9CEE-D4C315F9E6A9}"/>
    <cellStyle name="40% - Accent2 9 7" xfId="2217" xr:uid="{4BDDA82D-4D8F-46AD-808E-4C7C0E1FE8FA}"/>
    <cellStyle name="40% - Accent2 9 7 2" xfId="2218" xr:uid="{C96F2777-4D5B-4DA2-819A-DAC82C9A9F1C}"/>
    <cellStyle name="40% - Accent2 9 8" xfId="2219" xr:uid="{3FBF03D3-6D62-46E3-A302-3A27D67A33FA}"/>
    <cellStyle name="40% - Accent2 9 8 2" xfId="2220" xr:uid="{D997A390-8948-4525-B3CF-C35C4CB4F7EE}"/>
    <cellStyle name="40% - Accent2 9 9" xfId="2221" xr:uid="{028257C7-B2AD-49C5-8581-EB4A50A019D5}"/>
    <cellStyle name="40% - Accent2 9 9 2" xfId="2222" xr:uid="{43026FEF-F32E-4726-B907-EBA457336E95}"/>
    <cellStyle name="40% - Accent3 10" xfId="2223" xr:uid="{607056F8-C608-434B-B18E-CBF8CAEFB814}"/>
    <cellStyle name="40% - Accent3 10 2" xfId="2224" xr:uid="{2B5256EC-C3A2-4BEC-BEED-52902C0D92BB}"/>
    <cellStyle name="40% - Accent3 10 3" xfId="2225" xr:uid="{E65BDD7B-AA4E-4B96-8472-C72AA6394E21}"/>
    <cellStyle name="40% - Accent3 10 4" xfId="2226" xr:uid="{82698070-3082-4858-AB47-FFBDD8B7AB55}"/>
    <cellStyle name="40% - Accent3 10 5" xfId="2227" xr:uid="{B832DB55-5198-4445-9C3F-6CAE1140552A}"/>
    <cellStyle name="40% - Accent3 10 6" xfId="2228" xr:uid="{D6E6B063-A2AE-483F-9087-DD53DADE6234}"/>
    <cellStyle name="40% - Accent3 10 6 2" xfId="2229" xr:uid="{89B393DD-F6A5-4C75-AC89-A6D0A5A89F8D}"/>
    <cellStyle name="40% - Accent3 10 7" xfId="2230" xr:uid="{432E240F-C4A6-4851-8116-3E2CBA0B4A6C}"/>
    <cellStyle name="40% - Accent3 10 7 2" xfId="2231" xr:uid="{9D3A9829-3C68-4594-9FCF-AC5E050EAAA5}"/>
    <cellStyle name="40% - Accent3 10 8" xfId="2232" xr:uid="{A675D730-6B69-415F-9071-66F9F4962A9B}"/>
    <cellStyle name="40% - Accent3 10 8 2" xfId="2233" xr:uid="{247D6555-CB2E-4E0F-848E-9D307D854C2B}"/>
    <cellStyle name="40% - Accent3 10 9" xfId="2234" xr:uid="{756E86DA-303F-4035-941D-106EC1FCE9F1}"/>
    <cellStyle name="40% - Accent3 10 9 2" xfId="2235" xr:uid="{D78AFDD6-8EDC-4733-AE56-B9F34156638E}"/>
    <cellStyle name="40% - Accent3 11" xfId="2236" xr:uid="{C1247B54-AC6A-4166-8694-42342945C3B6}"/>
    <cellStyle name="40% - Accent3 11 2" xfId="2237" xr:uid="{066AEFE8-85B8-486D-AB7F-22D11C9C5A86}"/>
    <cellStyle name="40% - Accent3 11 3" xfId="2238" xr:uid="{B34FCE92-7B97-4341-8C02-9C739271FAEA}"/>
    <cellStyle name="40% - Accent3 11 4" xfId="2239" xr:uid="{21ACBCE8-7AE4-4C71-82DA-043F6E13603F}"/>
    <cellStyle name="40% - Accent3 11 5" xfId="2240" xr:uid="{F9E6B441-410B-41E4-99C1-886B4D771967}"/>
    <cellStyle name="40% - Accent3 11 6" xfId="2241" xr:uid="{D9930E12-C01A-447E-8658-74CE897245AB}"/>
    <cellStyle name="40% - Accent3 11 6 2" xfId="2242" xr:uid="{2119BE3F-A80A-4666-8176-CF1501F2D01D}"/>
    <cellStyle name="40% - Accent3 11 7" xfId="2243" xr:uid="{04E15EC3-F5FA-4456-93BA-2947D07F1CEA}"/>
    <cellStyle name="40% - Accent3 11 7 2" xfId="2244" xr:uid="{78A7FB4A-06BD-4529-A35C-FAFB502CE3EC}"/>
    <cellStyle name="40% - Accent3 11 8" xfId="2245" xr:uid="{432C692C-6347-4873-9A1D-00E5E94BC785}"/>
    <cellStyle name="40% - Accent3 11 8 2" xfId="2246" xr:uid="{27BB419E-0A0D-48E0-BC29-CF70B6BC7D4E}"/>
    <cellStyle name="40% - Accent3 11 9" xfId="2247" xr:uid="{2B380FFA-38AC-41DC-BEDF-9893C2E41115}"/>
    <cellStyle name="40% - Accent3 11 9 2" xfId="2248" xr:uid="{C0F95746-D570-43F3-ADA4-6A274D920699}"/>
    <cellStyle name="40% - Accent3 12" xfId="2249" xr:uid="{14EC57B2-6FCC-45AA-A0CC-BA2BDAC5D1D8}"/>
    <cellStyle name="40% - Accent3 12 2" xfId="2250" xr:uid="{0D223DA3-E22C-4546-BD2E-522719C233B0}"/>
    <cellStyle name="40% - Accent3 12 3" xfId="2251" xr:uid="{1472EE3E-4E3C-4E38-A44F-6C56BC78ED76}"/>
    <cellStyle name="40% - Accent3 12 4" xfId="2252" xr:uid="{83462A55-E561-41F4-8F1B-80E7FA634AC1}"/>
    <cellStyle name="40% - Accent3 12 5" xfId="2253" xr:uid="{BDC66B8E-89F5-4543-AEAC-A5F605869BDB}"/>
    <cellStyle name="40% - Accent3 12 6" xfId="2254" xr:uid="{D9AAF140-9A08-4F71-B61A-B610DD6A9570}"/>
    <cellStyle name="40% - Accent3 12 6 2" xfId="2255" xr:uid="{D109C556-3071-4495-A9C4-ECFF210B59B7}"/>
    <cellStyle name="40% - Accent3 12 7" xfId="2256" xr:uid="{6332526C-B1A5-4519-BDBD-3D2B3815C63C}"/>
    <cellStyle name="40% - Accent3 12 7 2" xfId="2257" xr:uid="{59F782EC-FEDA-47F8-A95E-4AA374DA9C49}"/>
    <cellStyle name="40% - Accent3 12 8" xfId="2258" xr:uid="{B6993BF1-C561-4647-9D96-CA2E5715AC00}"/>
    <cellStyle name="40% - Accent3 12 8 2" xfId="2259" xr:uid="{C7944CF4-62AD-40A2-83CA-25C91B59E2A1}"/>
    <cellStyle name="40% - Accent3 12 9" xfId="2260" xr:uid="{11B68E71-72A7-4424-B98A-23F2ACD988FC}"/>
    <cellStyle name="40% - Accent3 12 9 2" xfId="2261" xr:uid="{C880CA23-169D-4392-95B9-8E5760F68286}"/>
    <cellStyle name="40% - Accent3 13" xfId="2262" xr:uid="{2FF8A60E-1B6D-4CF4-80FF-5F2925CCC95D}"/>
    <cellStyle name="40% - Accent3 13 10" xfId="2263" xr:uid="{4B7B6C14-E3A5-44ED-9524-6DA675C08071}"/>
    <cellStyle name="40% - Accent3 13 11" xfId="2264" xr:uid="{52007539-63FF-4959-B6DF-6990CBC41AF0}"/>
    <cellStyle name="40% - Accent3 13 12" xfId="2265" xr:uid="{6A066DA3-641C-4B9F-98FC-9EE4115F6767}"/>
    <cellStyle name="40% - Accent3 13 13" xfId="2266" xr:uid="{0BC2648F-7C15-4775-8527-0B1F9DFF2D38}"/>
    <cellStyle name="40% - Accent3 13 2" xfId="2267" xr:uid="{FFE96A6A-A511-44F8-855A-973E77F0AF19}"/>
    <cellStyle name="40% - Accent3 13 2 2" xfId="2268" xr:uid="{738C4A78-4158-4BF0-B350-B134126E9E40}"/>
    <cellStyle name="40% - Accent3 13 2 2 10" xfId="2269" xr:uid="{2B94825D-D266-449B-8AD7-7D3A47D9DD8C}"/>
    <cellStyle name="40% - Accent3 13 2 2 2" xfId="2270" xr:uid="{309D9ABF-8E95-4F5C-9766-D13944D65A79}"/>
    <cellStyle name="40% - Accent3 13 2 2 2 2" xfId="2271" xr:uid="{B06A2020-FE3C-4AD5-AD50-FFD67F73525F}"/>
    <cellStyle name="40% - Accent3 13 2 2 2 2 2" xfId="2272" xr:uid="{F7FCA298-2EB5-437F-A414-FB93BF89EAD8}"/>
    <cellStyle name="40% - Accent3 13 2 2 2 2 2 2" xfId="2273" xr:uid="{0AA6193C-AC05-441F-B304-BEE20E751A27}"/>
    <cellStyle name="40% - Accent3 13 2 2 2 3" xfId="2274" xr:uid="{452D3CCF-8E33-48A8-8782-D77456E4AF89}"/>
    <cellStyle name="40% - Accent3 13 2 2 3" xfId="2275" xr:uid="{C5FEB5DE-45DD-4C42-803A-56A371BD1AB4}"/>
    <cellStyle name="40% - Accent3 13 2 2 4" xfId="2276" xr:uid="{F9575462-4A2A-41E7-A57D-A619DF0B1893}"/>
    <cellStyle name="40% - Accent3 13 2 2 4 2" xfId="2277" xr:uid="{C70F6357-67C8-475A-B928-CD97E3DC7D25}"/>
    <cellStyle name="40% - Accent3 13 2 2 5" xfId="2278" xr:uid="{8AF5847D-E2F1-42EA-91AA-772DAE9D5EA1}"/>
    <cellStyle name="40% - Accent3 13 2 2 6" xfId="2279" xr:uid="{15C5814C-0B10-47CF-876E-79D7FB603F62}"/>
    <cellStyle name="40% - Accent3 13 2 2 7" xfId="2280" xr:uid="{9E4F4758-04D4-4AFE-9E58-BE792B3BFCC8}"/>
    <cellStyle name="40% - Accent3 13 2 2 8" xfId="2281" xr:uid="{E078FE00-F03B-4030-9770-4EEBD9FD0729}"/>
    <cellStyle name="40% - Accent3 13 2 2 9" xfId="2282" xr:uid="{1E6AED01-D37A-4126-A574-1369F3AEB275}"/>
    <cellStyle name="40% - Accent3 13 2 3" xfId="2283" xr:uid="{01DBBDD1-B50A-4DC0-873C-F0F73FB410E2}"/>
    <cellStyle name="40% - Accent3 13 2 3 2" xfId="2284" xr:uid="{324D2778-332D-4E82-BC69-183DD34720E1}"/>
    <cellStyle name="40% - Accent3 13 2 3 2 2" xfId="2285" xr:uid="{B29F8484-44EB-40F6-8BF7-31D3A7EE30DC}"/>
    <cellStyle name="40% - Accent3 13 2 3 2 2 2" xfId="2286" xr:uid="{713756B6-97CC-4363-B66E-BC5775C59BC4}"/>
    <cellStyle name="40% - Accent3 13 2 3 3" xfId="2287" xr:uid="{CEAF71F0-A555-44B7-A47E-CBE3EF413CC2}"/>
    <cellStyle name="40% - Accent3 13 2 4" xfId="2288" xr:uid="{0437D4C0-CE4F-48FF-8CF4-4AE18209F839}"/>
    <cellStyle name="40% - Accent3 13 2 4 2" xfId="2289" xr:uid="{ADEAE12A-0182-4558-843F-38D343A9ABCB}"/>
    <cellStyle name="40% - Accent3 13 3" xfId="2290" xr:uid="{973575F9-3D4A-4E99-A740-0277ED4A3E99}"/>
    <cellStyle name="40% - Accent3 13 3 2" xfId="2291" xr:uid="{547983F6-410D-41AB-A6A0-E1E71E0572A7}"/>
    <cellStyle name="40% - Accent3 13 3 3" xfId="2292" xr:uid="{AF5D2B03-87C1-421C-9111-97D4ED6DC953}"/>
    <cellStyle name="40% - Accent3 13 3 4" xfId="2293" xr:uid="{2D8BBF05-B117-4107-A123-48E98FEFD6D9}"/>
    <cellStyle name="40% - Accent3 13 3 5" xfId="2294" xr:uid="{5CB5F2A9-60B0-40F4-8818-E2A08C7C5813}"/>
    <cellStyle name="40% - Accent3 13 3 6" xfId="2295" xr:uid="{80E8F124-3AB2-4DC0-A262-ED456FF30E42}"/>
    <cellStyle name="40% - Accent3 13 3 7" xfId="2296" xr:uid="{2DA891D1-F40E-440D-AF0A-C37242EC2363}"/>
    <cellStyle name="40% - Accent3 13 3 8" xfId="2297" xr:uid="{972D4E77-AB28-4936-BBA2-57B5E511462C}"/>
    <cellStyle name="40% - Accent3 13 4" xfId="2298" xr:uid="{E62532D4-3C1C-4EAD-BB99-996B718FA761}"/>
    <cellStyle name="40% - Accent3 13 4 2" xfId="2299" xr:uid="{453347EE-A13B-4B04-B88A-5EE0A295DB29}"/>
    <cellStyle name="40% - Accent3 13 4 2 2" xfId="2300" xr:uid="{6A0015BA-FD17-4903-A6BA-6467730F460F}"/>
    <cellStyle name="40% - Accent3 13 4 2 2 2" xfId="2301" xr:uid="{77579CBF-7D72-40BB-AF50-DAA855409A87}"/>
    <cellStyle name="40% - Accent3 13 4 2 3" xfId="2302" xr:uid="{94CED992-D42D-4F1C-9CA9-6BB631905640}"/>
    <cellStyle name="40% - Accent3 13 4 2 4" xfId="2303" xr:uid="{7395B940-6FF1-493C-A2E7-63C29E7160B6}"/>
    <cellStyle name="40% - Accent3 13 4 2 5" xfId="2304" xr:uid="{0FD49D6A-1777-4692-9D1E-7CF4C7C85DC5}"/>
    <cellStyle name="40% - Accent3 13 4 2 6" xfId="2305" xr:uid="{41CD635F-A5BF-41BA-AF60-B7FA879EE92A}"/>
    <cellStyle name="40% - Accent3 13 4 2 7" xfId="2306" xr:uid="{E858E5E8-7B56-4EDC-9774-E46E7E66D7FD}"/>
    <cellStyle name="40% - Accent3 13 4 2 8" xfId="2307" xr:uid="{A61FE8EC-F2CB-4BF8-A3E6-A3B673EC7603}"/>
    <cellStyle name="40% - Accent3 13 4 3" xfId="2308" xr:uid="{15E0D26F-D59A-4FE1-B720-955A3433DAE5}"/>
    <cellStyle name="40% - Accent3 13 5" xfId="2309" xr:uid="{1E6FB535-761C-49A3-B515-7697470F9C0C}"/>
    <cellStyle name="40% - Accent3 13 5 2" xfId="2310" xr:uid="{B98DBAF0-847B-4CAA-931E-BF7591F14415}"/>
    <cellStyle name="40% - Accent3 13 5 3" xfId="2311" xr:uid="{87B23981-A15C-4948-9A2A-C9195556F918}"/>
    <cellStyle name="40% - Accent3 13 5 4" xfId="2312" xr:uid="{BA79030B-A921-47B9-A28A-FE35DE6A9885}"/>
    <cellStyle name="40% - Accent3 13 5 5" xfId="2313" xr:uid="{C18BE690-793A-4504-85EB-C8713D7D2A26}"/>
    <cellStyle name="40% - Accent3 13 5 6" xfId="2314" xr:uid="{9235410B-AACE-4BC5-BE40-6A346AFE7582}"/>
    <cellStyle name="40% - Accent3 13 5 7" xfId="2315" xr:uid="{BECB0599-A2BA-4F0B-B339-C172F90ED024}"/>
    <cellStyle name="40% - Accent3 13 5 8" xfId="2316" xr:uid="{49634ADB-66D3-441A-B20F-3967984DB297}"/>
    <cellStyle name="40% - Accent3 13 6" xfId="2317" xr:uid="{2973E3E2-8BB6-496E-A34B-058BAFBE076A}"/>
    <cellStyle name="40% - Accent3 13 6 2" xfId="2318" xr:uid="{91D7CBF5-4E5A-47F4-9D7A-6F964A085745}"/>
    <cellStyle name="40% - Accent3 13 7" xfId="2319" xr:uid="{807C48BC-A39A-4707-B255-621CDD34104E}"/>
    <cellStyle name="40% - Accent3 13 8" xfId="2320" xr:uid="{406F1A61-DE02-4315-A439-80BBF739BAB3}"/>
    <cellStyle name="40% - Accent3 13 9" xfId="2321" xr:uid="{582BAAFD-4A42-41CF-8CD3-F29C258AADF0}"/>
    <cellStyle name="40% - Accent3 14" xfId="2322" xr:uid="{19F755DC-919C-464C-B337-88168D8259AC}"/>
    <cellStyle name="40% - Accent3 14 10" xfId="2323" xr:uid="{A5302EEE-290F-4587-B8FA-F1DDCAA1E6A5}"/>
    <cellStyle name="40% - Accent3 14 11" xfId="2324" xr:uid="{3D804324-3FFF-47A8-8B7E-153A03BA000F}"/>
    <cellStyle name="40% - Accent3 14 2" xfId="2325" xr:uid="{2CDA3D81-5532-4B0C-8C55-443082E542DF}"/>
    <cellStyle name="40% - Accent3 14 2 2" xfId="2326" xr:uid="{F146B7A4-B2A7-4EA6-B86C-D3A789981835}"/>
    <cellStyle name="40% - Accent3 14 2 3" xfId="2327" xr:uid="{2253DBCD-96D8-46D4-8038-F9FF26CF61B4}"/>
    <cellStyle name="40% - Accent3 14 2 4" xfId="2328" xr:uid="{93A52DF0-28F2-4814-8455-11859C1BA243}"/>
    <cellStyle name="40% - Accent3 14 2 5" xfId="2329" xr:uid="{93B87DFD-F6BD-4395-B931-F58F474BC679}"/>
    <cellStyle name="40% - Accent3 14 2 6" xfId="2330" xr:uid="{49EF1DF0-6F90-4A51-A4EF-A5108BA8861C}"/>
    <cellStyle name="40% - Accent3 14 2 7" xfId="2331" xr:uid="{CD5B5DCE-729D-4D7F-9F64-F6032E40A4C2}"/>
    <cellStyle name="40% - Accent3 14 3" xfId="2332" xr:uid="{E4DDAA06-A77B-46B4-A0B7-BE8414A5E85B}"/>
    <cellStyle name="40% - Accent3 14 4" xfId="2333" xr:uid="{528484A2-11A2-47C9-8235-3E1389E7694F}"/>
    <cellStyle name="40% - Accent3 14 5" xfId="2334" xr:uid="{5F0721E1-D9A2-4C6E-8634-C9747A5DAA98}"/>
    <cellStyle name="40% - Accent3 14 6" xfId="2335" xr:uid="{B32654C0-D6DD-4F45-A901-C0830C0805F7}"/>
    <cellStyle name="40% - Accent3 14 7" xfId="2336" xr:uid="{CC133855-1D25-4005-A3FC-0495234C8E70}"/>
    <cellStyle name="40% - Accent3 14 8" xfId="2337" xr:uid="{AEC9F2C4-BC43-4036-85F3-4B388F00F658}"/>
    <cellStyle name="40% - Accent3 14 9" xfId="2338" xr:uid="{5CFA2FC7-2234-4F75-9FDA-985B386CE47A}"/>
    <cellStyle name="40% - Accent3 15" xfId="2339" xr:uid="{AB58A3BE-82A2-4AF6-B716-0EC5910A8314}"/>
    <cellStyle name="40% - Accent3 15 10" xfId="2340" xr:uid="{09A6BD5E-1313-48F3-950E-8BAB134F12E8}"/>
    <cellStyle name="40% - Accent3 15 11" xfId="2341" xr:uid="{9F6453B5-7B7A-468E-887C-A8FF721E10FA}"/>
    <cellStyle name="40% - Accent3 15 2" xfId="2342" xr:uid="{9759539F-C206-40F2-8CB8-BDCAB19D818A}"/>
    <cellStyle name="40% - Accent3 15 2 2" xfId="2343" xr:uid="{18216288-C266-4B51-AF9D-E52B46ECA598}"/>
    <cellStyle name="40% - Accent3 15 2 2 2" xfId="2344" xr:uid="{153A8F28-0B16-4CBF-8AE5-5CE3240583C7}"/>
    <cellStyle name="40% - Accent3 15 2 2 2 2" xfId="2345" xr:uid="{189D456A-A5BA-472D-8F12-8C37C1345080}"/>
    <cellStyle name="40% - Accent3 15 2 2 2 2 2" xfId="2346" xr:uid="{7B13CB1E-AEAC-423E-A78F-B6855EA6D00E}"/>
    <cellStyle name="40% - Accent3 15 2 2 3" xfId="2347" xr:uid="{3741271A-F21C-451E-8507-C70993ADD597}"/>
    <cellStyle name="40% - Accent3 15 2 3" xfId="2348" xr:uid="{9933D39F-F288-428C-BE48-7B175386DA37}"/>
    <cellStyle name="40% - Accent3 15 2 4" xfId="2349" xr:uid="{F7A1ADE6-68DF-4F33-92BA-6970D42FD80D}"/>
    <cellStyle name="40% - Accent3 15 2 4 2" xfId="2350" xr:uid="{54E8254E-DFE7-4FF9-81B3-F7D3464FAA9A}"/>
    <cellStyle name="40% - Accent3 15 3" xfId="2351" xr:uid="{088F2154-8DA7-4D39-B8FA-EA3441F5C972}"/>
    <cellStyle name="40% - Accent3 15 3 2" xfId="2352" xr:uid="{5625AB50-CC2D-4F36-B184-7F50A2899C86}"/>
    <cellStyle name="40% - Accent3 15 3 2 2" xfId="2353" xr:uid="{478EDEF1-5470-41EF-AFD4-D43D9B6D03C8}"/>
    <cellStyle name="40% - Accent3 15 3 2 2 2" xfId="2354" xr:uid="{144EB1F0-8F9E-4A70-A5A4-4FC95D14CBE1}"/>
    <cellStyle name="40% - Accent3 15 3 3" xfId="2355" xr:uid="{7CCE4BC5-C58B-4D10-9FAD-90B1E58BBFDD}"/>
    <cellStyle name="40% - Accent3 15 4" xfId="2356" xr:uid="{E4115338-EA53-4367-9E00-24468A2A20F9}"/>
    <cellStyle name="40% - Accent3 15 4 2" xfId="2357" xr:uid="{FEF88AAF-D6A0-4DD8-A135-A25D828F80AD}"/>
    <cellStyle name="40% - Accent3 15 5" xfId="2358" xr:uid="{B1D2CE6D-0C8C-473F-B966-99DD8AE8D91F}"/>
    <cellStyle name="40% - Accent3 15 6" xfId="2359" xr:uid="{E8CE6CF3-C489-4FDA-803C-9868A66B61D2}"/>
    <cellStyle name="40% - Accent3 15 7" xfId="2360" xr:uid="{99F144D5-5DE7-4CD2-B3D5-76A504450201}"/>
    <cellStyle name="40% - Accent3 15 8" xfId="2361" xr:uid="{2804BC87-4A69-4CF5-8D5B-0BBE763E5825}"/>
    <cellStyle name="40% - Accent3 15 9" xfId="2362" xr:uid="{02D8733F-3190-411C-AACD-F1ACF2E16439}"/>
    <cellStyle name="40% - Accent3 16" xfId="2363" xr:uid="{65CF5FCA-D100-4328-B73D-4012FFB6717B}"/>
    <cellStyle name="40% - Accent3 16 10" xfId="2364" xr:uid="{EA48E6E4-9ABE-4949-B311-B483FA31289A}"/>
    <cellStyle name="40% - Accent3 16 2" xfId="2365" xr:uid="{E6175FAE-5366-4486-B282-20EB2FAB6870}"/>
    <cellStyle name="40% - Accent3 16 2 2" xfId="2366" xr:uid="{FBD420A6-4D19-4C3E-8564-E50B8AAF045F}"/>
    <cellStyle name="40% - Accent3 16 2 2 2" xfId="2367" xr:uid="{E97DBAEE-FE60-49C6-B3F6-A121FE369508}"/>
    <cellStyle name="40% - Accent3 16 3" xfId="2368" xr:uid="{A6E4C780-7DC8-434D-9400-F264EBA8039C}"/>
    <cellStyle name="40% - Accent3 16 4" xfId="2369" xr:uid="{0A08251F-2B54-4804-8BBC-B2AC59F07473}"/>
    <cellStyle name="40% - Accent3 16 5" xfId="2370" xr:uid="{DE6AC9AA-E37E-497A-982C-5AF417C46A2D}"/>
    <cellStyle name="40% - Accent3 16 6" xfId="2371" xr:uid="{2DB7BAAD-D57D-45FE-82F5-658E6E7D9F92}"/>
    <cellStyle name="40% - Accent3 16 7" xfId="2372" xr:uid="{3D7BEE16-4E47-4D45-9954-13FEB66DF85D}"/>
    <cellStyle name="40% - Accent3 16 8" xfId="2373" xr:uid="{50BEFDA8-DBB2-4231-9594-05097C28A7F3}"/>
    <cellStyle name="40% - Accent3 16 9" xfId="2374" xr:uid="{D2143561-1806-4882-AE79-EC0BA215D22D}"/>
    <cellStyle name="40% - Accent3 17" xfId="2375" xr:uid="{E9F23BC5-C18D-41D1-A523-6EAAD8180586}"/>
    <cellStyle name="40% - Accent3 17 2" xfId="2376" xr:uid="{1D20543B-56CA-438D-A7EB-5F15B0338752}"/>
    <cellStyle name="40% - Accent3 17 3" xfId="2377" xr:uid="{BCE5B173-ECCE-458B-B909-67352F6656C1}"/>
    <cellStyle name="40% - Accent3 17 4" xfId="2378" xr:uid="{1590AECD-70D0-4FAF-9C7D-58B07D61D26D}"/>
    <cellStyle name="40% - Accent3 17 5" xfId="2379" xr:uid="{6325B5FA-649C-4115-83CD-046814953CDF}"/>
    <cellStyle name="40% - Accent3 17 6" xfId="2380" xr:uid="{7E0FE9E6-7B4D-4546-9BDE-1182C3FE0AB0}"/>
    <cellStyle name="40% - Accent3 17 7" xfId="2381" xr:uid="{C4F0420E-D272-4839-B1F2-7C19C20186A1}"/>
    <cellStyle name="40% - Accent3 17 8" xfId="2382" xr:uid="{7CA13A09-66E0-4CEB-AF22-D3DBDFB1CAEC}"/>
    <cellStyle name="40% - Accent3 17 9" xfId="2383" xr:uid="{BFA55A2C-95A9-4F8B-A57C-7B221BA7F4EA}"/>
    <cellStyle name="40% - Accent3 18" xfId="2384" xr:uid="{65D63E9E-AF6A-4274-A7C2-E52D97D4E0F4}"/>
    <cellStyle name="40% - Accent3 18 2" xfId="2385" xr:uid="{B2331519-CA95-42E9-A785-D9A521A63BEA}"/>
    <cellStyle name="40% - Accent3 2" xfId="2386" xr:uid="{B01DD0E4-5F4B-48CB-BADE-79C9691EEDD1}"/>
    <cellStyle name="40% - Accent3 2 10" xfId="2387" xr:uid="{0C33ADC7-8B2A-4A1D-BD26-76737E9EDA7E}"/>
    <cellStyle name="40% - Accent3 2 10 2" xfId="2388" xr:uid="{F284165B-DFA5-41E5-AC42-2B92E3FE58C4}"/>
    <cellStyle name="40% - Accent3 2 2" xfId="2389" xr:uid="{205A5F0E-1070-4305-86D9-4E07EF41DEEB}"/>
    <cellStyle name="40% - Accent3 2 3" xfId="2390" xr:uid="{E02FCB29-2877-4601-851D-AD1F2FA66954}"/>
    <cellStyle name="40% - Accent3 2 4" xfId="2391" xr:uid="{0CBCC2C4-E2BB-400A-9DD8-7EC3F299F459}"/>
    <cellStyle name="40% - Accent3 2 5" xfId="2392" xr:uid="{EACA5390-0D71-44A2-A6DE-85F287FD8689}"/>
    <cellStyle name="40% - Accent3 2 6" xfId="2393" xr:uid="{666E22C7-BBC3-41B0-A91B-8834E04F0C4D}"/>
    <cellStyle name="40% - Accent3 2 7" xfId="2394" xr:uid="{D311983D-D5BA-476F-B779-01BA0A682653}"/>
    <cellStyle name="40% - Accent3 2 7 2" xfId="2395" xr:uid="{3B3AED27-16DD-4AE7-950C-759D3D142D89}"/>
    <cellStyle name="40% - Accent3 2 8" xfId="2396" xr:uid="{376F2855-C26C-4099-8A06-11846C44F4A0}"/>
    <cellStyle name="40% - Accent3 2 8 2" xfId="2397" xr:uid="{420D2AEF-A7D8-4555-BB4D-2E7045A4C316}"/>
    <cellStyle name="40% - Accent3 2 9" xfId="2398" xr:uid="{38DE7ED6-B08A-4521-AF47-1629690AD2FE}"/>
    <cellStyle name="40% - Accent3 2 9 2" xfId="2399" xr:uid="{3A1DFEE7-AB9F-4535-9342-764CEDE02623}"/>
    <cellStyle name="40% - Accent3 3" xfId="2400" xr:uid="{706B680B-947C-4670-9DF3-053D403AD437}"/>
    <cellStyle name="40% - Accent3 3 2" xfId="2401" xr:uid="{6B0C15B4-DBB4-45B7-8F82-BD1CF1E43BB3}"/>
    <cellStyle name="40% - Accent3 3 3" xfId="2402" xr:uid="{E57DB2E3-C4DE-4104-AD3A-895159D31D30}"/>
    <cellStyle name="40% - Accent3 3 4" xfId="2403" xr:uid="{54F76AAE-E827-4AD4-9018-2E9A021BEA05}"/>
    <cellStyle name="40% - Accent3 3 5" xfId="2404" xr:uid="{F8F5D5B7-7AEB-4FF6-91D1-AFA9C584C8BC}"/>
    <cellStyle name="40% - Accent3 3 6" xfId="2405" xr:uid="{8A810C56-DA39-4C32-9AA2-F1691C7AEA06}"/>
    <cellStyle name="40% - Accent3 3 6 2" xfId="2406" xr:uid="{A09418F8-AA54-4E98-9E95-8BCA2ED3534D}"/>
    <cellStyle name="40% - Accent3 3 7" xfId="2407" xr:uid="{3C398A4C-5FE6-4962-AF35-079CC0E9A106}"/>
    <cellStyle name="40% - Accent3 3 7 2" xfId="2408" xr:uid="{25882E73-E28C-4DC7-A4C3-4283CAB4DE4B}"/>
    <cellStyle name="40% - Accent3 3 8" xfId="2409" xr:uid="{76915224-1C62-447C-9AB7-E4838B9A0B11}"/>
    <cellStyle name="40% - Accent3 3 8 2" xfId="2410" xr:uid="{85F37222-2F6F-4FC8-A99D-C28AE98894F2}"/>
    <cellStyle name="40% - Accent3 3 9" xfId="2411" xr:uid="{D25CDB78-9BD6-460A-8965-98B8D92DFF16}"/>
    <cellStyle name="40% - Accent3 3 9 2" xfId="2412" xr:uid="{786BB223-A15A-469E-9312-A9D86689F2A0}"/>
    <cellStyle name="40% - Accent3 4" xfId="2413" xr:uid="{78CBFA7B-45B7-4064-B452-2CFDC1ED4DE3}"/>
    <cellStyle name="40% - Accent3 4 2" xfId="2414" xr:uid="{0A60C16D-811C-450F-B1EF-8BF7A682A823}"/>
    <cellStyle name="40% - Accent3 4 3" xfId="2415" xr:uid="{7D60A3C0-B983-472D-856B-6C609D34B765}"/>
    <cellStyle name="40% - Accent3 4 4" xfId="2416" xr:uid="{8FE47894-A710-4C1C-8B57-17399DB72006}"/>
    <cellStyle name="40% - Accent3 4 5" xfId="2417" xr:uid="{2463BE7F-8278-4047-8220-43D61BD010F7}"/>
    <cellStyle name="40% - Accent3 4 6" xfId="2418" xr:uid="{F9C201B4-98BE-463A-BEEC-AD630B01461B}"/>
    <cellStyle name="40% - Accent3 4 6 2" xfId="2419" xr:uid="{7E3E8AF7-77BE-4282-97FC-1F7BD1670494}"/>
    <cellStyle name="40% - Accent3 4 7" xfId="2420" xr:uid="{B57F09E0-A7CC-4E1C-8A26-CEA1B3861636}"/>
    <cellStyle name="40% - Accent3 4 7 2" xfId="2421" xr:uid="{F0950509-DAA6-4BC8-9EBA-61592BEA7074}"/>
    <cellStyle name="40% - Accent3 4 8" xfId="2422" xr:uid="{EE517E77-7B33-4A2A-ACF9-F555957490DC}"/>
    <cellStyle name="40% - Accent3 4 8 2" xfId="2423" xr:uid="{5E664496-7CB8-403E-AC50-9192DCC63267}"/>
    <cellStyle name="40% - Accent3 4 9" xfId="2424" xr:uid="{68EBA03C-8A7C-45AB-A444-CB7928154492}"/>
    <cellStyle name="40% - Accent3 4 9 2" xfId="2425" xr:uid="{2104CE17-F8BA-4E4D-AD00-025CA19C743B}"/>
    <cellStyle name="40% - Accent3 5" xfId="2426" xr:uid="{5C84D621-8CA9-4436-923F-8953E6B6FC72}"/>
    <cellStyle name="40% - Accent3 5 2" xfId="2427" xr:uid="{502334C8-F1A7-4856-AD1A-C5FE070DBF8D}"/>
    <cellStyle name="40% - Accent3 5 3" xfId="2428" xr:uid="{BCF9CE11-9DC5-4C63-9889-E3B530A3D47D}"/>
    <cellStyle name="40% - Accent3 5 4" xfId="2429" xr:uid="{B4589AC9-04A8-44AD-A131-985AE68F0B9D}"/>
    <cellStyle name="40% - Accent3 5 5" xfId="2430" xr:uid="{0F5889A8-57E5-4EBF-BF87-288760EFB932}"/>
    <cellStyle name="40% - Accent3 5 6" xfId="2431" xr:uid="{F69A4FB7-C99E-4FAC-8AE4-49AD6A397B32}"/>
    <cellStyle name="40% - Accent3 5 6 2" xfId="2432" xr:uid="{BD9AE68E-A34C-49E6-84E8-593A6AC36F52}"/>
    <cellStyle name="40% - Accent3 5 7" xfId="2433" xr:uid="{115DCBF6-F7DC-4CA2-A09B-92C686783AE7}"/>
    <cellStyle name="40% - Accent3 5 7 2" xfId="2434" xr:uid="{EED5A2AD-2C9A-4CE7-8E34-1CDD248CD489}"/>
    <cellStyle name="40% - Accent3 5 8" xfId="2435" xr:uid="{5B7A0273-68A7-41D4-AC45-9FAF287EE150}"/>
    <cellStyle name="40% - Accent3 5 8 2" xfId="2436" xr:uid="{3C6E00C3-1615-46B6-82E6-2D33D7C87131}"/>
    <cellStyle name="40% - Accent3 5 9" xfId="2437" xr:uid="{2B3238A0-46E3-4578-920D-3C3D86644AFF}"/>
    <cellStyle name="40% - Accent3 5 9 2" xfId="2438" xr:uid="{D3227E28-E635-40E8-8CD9-73DBF3510175}"/>
    <cellStyle name="40% - Accent3 6" xfId="2439" xr:uid="{02D77296-68E3-4DDA-A5D4-9D9C0EF3634C}"/>
    <cellStyle name="40% - Accent3 6 2" xfId="2440" xr:uid="{90815329-AF7A-44D7-B3BC-0018DA5821A6}"/>
    <cellStyle name="40% - Accent3 6 3" xfId="2441" xr:uid="{F5695FF0-18AF-4504-80EB-A727723ACC60}"/>
    <cellStyle name="40% - Accent3 6 4" xfId="2442" xr:uid="{207C45D3-C7C2-4224-A4E9-5962D9349F9A}"/>
    <cellStyle name="40% - Accent3 6 5" xfId="2443" xr:uid="{1D716D19-9902-4E64-8D49-9937A0D3A1F4}"/>
    <cellStyle name="40% - Accent3 6 6" xfId="2444" xr:uid="{048F6705-CA58-43E7-B3E7-002ECA2AE76C}"/>
    <cellStyle name="40% - Accent3 6 6 2" xfId="2445" xr:uid="{AFA64F48-D65D-407E-8AA1-E7D3FA078541}"/>
    <cellStyle name="40% - Accent3 6 7" xfId="2446" xr:uid="{C2E94E52-0E23-4825-BD75-4399DA7EC16E}"/>
    <cellStyle name="40% - Accent3 6 7 2" xfId="2447" xr:uid="{CF82A83A-E637-4BC1-9547-29452BC7A7D3}"/>
    <cellStyle name="40% - Accent3 6 8" xfId="2448" xr:uid="{ADDBB553-70AC-4564-A010-E85EFD6ED115}"/>
    <cellStyle name="40% - Accent3 6 8 2" xfId="2449" xr:uid="{6FF0FA69-7C6F-411F-A399-23662AD1349D}"/>
    <cellStyle name="40% - Accent3 6 9" xfId="2450" xr:uid="{EC61CFF1-B7A6-4123-8DC4-55A194E03733}"/>
    <cellStyle name="40% - Accent3 6 9 2" xfId="2451" xr:uid="{840C32E9-4026-4DA7-BC2E-7FE437036F6D}"/>
    <cellStyle name="40% - Accent3 7" xfId="2452" xr:uid="{1EB0E6CA-40FB-454C-9DDA-63DE17CBDB81}"/>
    <cellStyle name="40% - Accent3 7 2" xfId="2453" xr:uid="{B6712627-B94A-40EE-B54D-916C5B694D5C}"/>
    <cellStyle name="40% - Accent3 7 3" xfId="2454" xr:uid="{4FBBBA47-BE84-4B07-8662-46DD00833634}"/>
    <cellStyle name="40% - Accent3 7 4" xfId="2455" xr:uid="{4DA4CB7C-8165-41EB-8A43-3AC7ACAA432B}"/>
    <cellStyle name="40% - Accent3 7 5" xfId="2456" xr:uid="{BE1A40EE-4EEB-4981-9033-EDE4A696852F}"/>
    <cellStyle name="40% - Accent3 7 6" xfId="2457" xr:uid="{0483C8D7-1BFB-429A-A659-59E91B009449}"/>
    <cellStyle name="40% - Accent3 7 6 2" xfId="2458" xr:uid="{45E7ACCE-0609-4182-9A75-135D158FC7FF}"/>
    <cellStyle name="40% - Accent3 7 7" xfId="2459" xr:uid="{9954DD5C-AB5B-4138-95E1-0B9C110287B1}"/>
    <cellStyle name="40% - Accent3 7 7 2" xfId="2460" xr:uid="{1C774970-C571-453B-B62B-5EBA984F0B9F}"/>
    <cellStyle name="40% - Accent3 7 8" xfId="2461" xr:uid="{66262FB9-AEA1-46A1-A4AA-DD1B2EA7F137}"/>
    <cellStyle name="40% - Accent3 7 8 2" xfId="2462" xr:uid="{C668FA55-7790-4191-80BC-E3E60896D2E0}"/>
    <cellStyle name="40% - Accent3 7 9" xfId="2463" xr:uid="{9DEA08B8-1EEB-40A6-9F64-B4A8E9084332}"/>
    <cellStyle name="40% - Accent3 7 9 2" xfId="2464" xr:uid="{C56F1B4F-6865-4F0B-80A0-4532367B6D7F}"/>
    <cellStyle name="40% - Accent3 8" xfId="2465" xr:uid="{EAE84BC4-0CF2-4790-A6E0-77A9FEBAD595}"/>
    <cellStyle name="40% - Accent3 8 2" xfId="2466" xr:uid="{4708C7AB-7C2A-49DA-A9E5-DB9C7B5D1F69}"/>
    <cellStyle name="40% - Accent3 8 3" xfId="2467" xr:uid="{589154E8-2E55-4182-9F12-97652A7473A9}"/>
    <cellStyle name="40% - Accent3 8 4" xfId="2468" xr:uid="{4A74EF73-6295-4390-9F47-92907ED061D5}"/>
    <cellStyle name="40% - Accent3 8 5" xfId="2469" xr:uid="{2D02D378-73D2-47E0-BE45-CEAAB3666F43}"/>
    <cellStyle name="40% - Accent3 8 6" xfId="2470" xr:uid="{E645F82E-03FA-4039-B45B-17D044AD65B9}"/>
    <cellStyle name="40% - Accent3 8 6 2" xfId="2471" xr:uid="{C9DC4D8B-CB94-484D-AFB1-E1DD578E7AF4}"/>
    <cellStyle name="40% - Accent3 8 7" xfId="2472" xr:uid="{A4F0429D-517F-46D6-A62A-ECCFB88CFA80}"/>
    <cellStyle name="40% - Accent3 8 7 2" xfId="2473" xr:uid="{8A8E3AA8-66C6-4330-8453-2C8794D068BF}"/>
    <cellStyle name="40% - Accent3 8 8" xfId="2474" xr:uid="{3B9984E1-5EDD-4F60-80A5-55C1F5F3E4AB}"/>
    <cellStyle name="40% - Accent3 8 8 2" xfId="2475" xr:uid="{36AED3AB-8C13-4ECF-9CCF-ECD915B7FA7D}"/>
    <cellStyle name="40% - Accent3 8 9" xfId="2476" xr:uid="{F071C63B-E653-40DA-B27B-5C3F3C04B2BE}"/>
    <cellStyle name="40% - Accent3 8 9 2" xfId="2477" xr:uid="{5C756298-B0CE-45DA-B9E0-46845E16599F}"/>
    <cellStyle name="40% - Accent3 9" xfId="2478" xr:uid="{242CF61D-E05B-4421-9816-FC4D39544920}"/>
    <cellStyle name="40% - Accent3 9 2" xfId="2479" xr:uid="{D826CA63-C1E3-4222-81BF-208DB2C08F70}"/>
    <cellStyle name="40% - Accent3 9 3" xfId="2480" xr:uid="{1C4F7FB4-5F40-45FC-B973-10CAEA04A4F2}"/>
    <cellStyle name="40% - Accent3 9 4" xfId="2481" xr:uid="{A310FC39-05B3-4CF5-9F22-F759F1EA10AC}"/>
    <cellStyle name="40% - Accent3 9 5" xfId="2482" xr:uid="{0D375398-A309-4A6E-8FF6-22684F05690B}"/>
    <cellStyle name="40% - Accent3 9 6" xfId="2483" xr:uid="{C8029844-7DA9-4263-AFF8-681281A63F2F}"/>
    <cellStyle name="40% - Accent3 9 6 2" xfId="2484" xr:uid="{EDB40BD1-5681-4FFB-9BC7-D7FB0A7BF728}"/>
    <cellStyle name="40% - Accent3 9 7" xfId="2485" xr:uid="{57F02CC9-FD2F-435C-80C9-45372C5DD94B}"/>
    <cellStyle name="40% - Accent3 9 7 2" xfId="2486" xr:uid="{C68756A8-EC78-4758-8801-F0638431DE6C}"/>
    <cellStyle name="40% - Accent3 9 8" xfId="2487" xr:uid="{A017E748-6FA7-4093-AE20-97F1A623B6F6}"/>
    <cellStyle name="40% - Accent3 9 8 2" xfId="2488" xr:uid="{E0F77108-5C21-4C9C-BADC-B0E1D8B868E8}"/>
    <cellStyle name="40% - Accent3 9 9" xfId="2489" xr:uid="{1143F6A0-E138-4BBE-B152-BBB1A15AE7E0}"/>
    <cellStyle name="40% - Accent3 9 9 2" xfId="2490" xr:uid="{AD8A4B2D-D82E-4889-9626-B9B358E446BD}"/>
    <cellStyle name="40% - Accent4 10" xfId="2491" xr:uid="{F047EEEA-19C8-4BA4-BD36-D846CBC41C12}"/>
    <cellStyle name="40% - Accent4 10 2" xfId="2492" xr:uid="{AE63ED46-C37F-42A7-9652-CE0EC393C935}"/>
    <cellStyle name="40% - Accent4 10 3" xfId="2493" xr:uid="{4A2B93D6-6E56-4BFE-AFDF-3BEA61D19C2A}"/>
    <cellStyle name="40% - Accent4 10 4" xfId="2494" xr:uid="{491FC54D-6B01-46E2-AE1D-8C94D6D0827F}"/>
    <cellStyle name="40% - Accent4 10 5" xfId="2495" xr:uid="{5E5B375E-A2D9-49E9-BE10-B538B85F1186}"/>
    <cellStyle name="40% - Accent4 10 6" xfId="2496" xr:uid="{3DD3A38B-9865-4400-938C-E85546D079FD}"/>
    <cellStyle name="40% - Accent4 10 6 2" xfId="2497" xr:uid="{4526E8F3-D852-42BF-B488-B7B5F721F696}"/>
    <cellStyle name="40% - Accent4 10 7" xfId="2498" xr:uid="{ACFA730E-A887-4AA3-B91F-3BB3B3D785E8}"/>
    <cellStyle name="40% - Accent4 10 7 2" xfId="2499" xr:uid="{1F31352B-C30B-4273-9059-238D09911855}"/>
    <cellStyle name="40% - Accent4 10 8" xfId="2500" xr:uid="{39343569-2D40-4B82-B2B2-FE6BFC77DECA}"/>
    <cellStyle name="40% - Accent4 10 8 2" xfId="2501" xr:uid="{BFDC7BED-B3EA-44AE-A4BC-9A8B73FBF6D2}"/>
    <cellStyle name="40% - Accent4 10 9" xfId="2502" xr:uid="{48DC58AC-F6A6-4B62-B65E-936CC15FB18C}"/>
    <cellStyle name="40% - Accent4 10 9 2" xfId="2503" xr:uid="{531D2A09-F203-45BD-9FC9-DACD0EDF702A}"/>
    <cellStyle name="40% - Accent4 11" xfId="2504" xr:uid="{CBED81F4-2C1B-4573-86B1-EB70630CC1A0}"/>
    <cellStyle name="40% - Accent4 11 2" xfId="2505" xr:uid="{935FF822-254A-4566-9616-33955EAA07E1}"/>
    <cellStyle name="40% - Accent4 11 3" xfId="2506" xr:uid="{01A31D1E-9704-4447-B9B1-39C2F2F7DE3E}"/>
    <cellStyle name="40% - Accent4 11 4" xfId="2507" xr:uid="{75835E01-2473-48EA-8D65-228913002EDB}"/>
    <cellStyle name="40% - Accent4 11 5" xfId="2508" xr:uid="{C53235E8-E7C8-49B9-B5A8-BCDDD7FB8B1B}"/>
    <cellStyle name="40% - Accent4 11 6" xfId="2509" xr:uid="{EECBF805-D14C-4801-8D1A-F6B5D1337A42}"/>
    <cellStyle name="40% - Accent4 11 6 2" xfId="2510" xr:uid="{DF799D12-D384-417D-B01C-B38CBA543DF3}"/>
    <cellStyle name="40% - Accent4 11 7" xfId="2511" xr:uid="{3D3D8A13-FF4E-478B-8F4C-FEAC858F965C}"/>
    <cellStyle name="40% - Accent4 11 7 2" xfId="2512" xr:uid="{B4DBBB1C-94E1-4057-A5F1-F5BAAED9B22E}"/>
    <cellStyle name="40% - Accent4 11 8" xfId="2513" xr:uid="{9AA06A43-8C43-48C0-852C-7E8C89AAE1A6}"/>
    <cellStyle name="40% - Accent4 11 8 2" xfId="2514" xr:uid="{72451537-DBAD-441D-9188-7BAED327459A}"/>
    <cellStyle name="40% - Accent4 11 9" xfId="2515" xr:uid="{18267575-B0C1-4ECA-B373-8DA9B4B8BD68}"/>
    <cellStyle name="40% - Accent4 11 9 2" xfId="2516" xr:uid="{6056F3A5-C6E2-4BF2-94D9-A012E110ED2A}"/>
    <cellStyle name="40% - Accent4 12" xfId="2517" xr:uid="{847379E9-F09C-45DD-B8E8-BCFDC7845380}"/>
    <cellStyle name="40% - Accent4 12 2" xfId="2518" xr:uid="{9DCAFFFF-22A4-4578-A4E8-0042C33CC5A2}"/>
    <cellStyle name="40% - Accent4 12 3" xfId="2519" xr:uid="{1A8A01FC-38D7-463E-BA9A-5EEB2D06C358}"/>
    <cellStyle name="40% - Accent4 12 4" xfId="2520" xr:uid="{3D23CD31-A46C-4592-8D74-07737B45055F}"/>
    <cellStyle name="40% - Accent4 12 5" xfId="2521" xr:uid="{4F6F1FA6-558C-4B82-A75A-5B7405885BAB}"/>
    <cellStyle name="40% - Accent4 12 6" xfId="2522" xr:uid="{2C33D02E-4792-421F-BA56-F35031297B69}"/>
    <cellStyle name="40% - Accent4 12 6 2" xfId="2523" xr:uid="{4EE94B5E-271F-4E71-95F4-AA238F95C9ED}"/>
    <cellStyle name="40% - Accent4 12 7" xfId="2524" xr:uid="{BEC8EF74-4235-4E59-8AE1-8235B32DBFB7}"/>
    <cellStyle name="40% - Accent4 12 7 2" xfId="2525" xr:uid="{ADED9391-95DB-46CB-B7EE-BB950E774FAA}"/>
    <cellStyle name="40% - Accent4 12 8" xfId="2526" xr:uid="{AA952F49-A162-48CB-A852-164967E0C621}"/>
    <cellStyle name="40% - Accent4 12 8 2" xfId="2527" xr:uid="{16ED2175-E643-45BA-802E-A94EDB8CB8F2}"/>
    <cellStyle name="40% - Accent4 12 9" xfId="2528" xr:uid="{F5DCF77E-79B9-4A0D-B7A2-779DB1F725A7}"/>
    <cellStyle name="40% - Accent4 12 9 2" xfId="2529" xr:uid="{244E7E31-13A8-414A-B607-DC08B01E21A7}"/>
    <cellStyle name="40% - Accent4 13" xfId="2530" xr:uid="{7756A283-768E-4FF2-A658-BD5BF95F4013}"/>
    <cellStyle name="40% - Accent4 13 10" xfId="2531" xr:uid="{9EDAD2B2-1A9D-49FF-B13D-109488869D5A}"/>
    <cellStyle name="40% - Accent4 13 11" xfId="2532" xr:uid="{D5C7C351-328A-4DCF-BEE2-F9C75C5075C3}"/>
    <cellStyle name="40% - Accent4 13 12" xfId="2533" xr:uid="{E65723FD-03BC-4980-9F06-E5238D1874F3}"/>
    <cellStyle name="40% - Accent4 13 13" xfId="2534" xr:uid="{089380B7-E0DC-4246-9BA9-625EBD1E837D}"/>
    <cellStyle name="40% - Accent4 13 2" xfId="2535" xr:uid="{1146B621-9653-4360-85DD-E0ED1EE6369A}"/>
    <cellStyle name="40% - Accent4 13 2 2" xfId="2536" xr:uid="{8DAD2817-9D40-4BF9-9B21-053065B41233}"/>
    <cellStyle name="40% - Accent4 13 2 2 10" xfId="2537" xr:uid="{878D6938-7086-4AA8-9E73-8C855D98B68E}"/>
    <cellStyle name="40% - Accent4 13 2 2 2" xfId="2538" xr:uid="{AE60E897-6C8A-465D-AA93-578988EB33CF}"/>
    <cellStyle name="40% - Accent4 13 2 2 2 2" xfId="2539" xr:uid="{EEB60AF3-A1BF-4055-BEC2-123ED80B3D17}"/>
    <cellStyle name="40% - Accent4 13 2 2 2 2 2" xfId="2540" xr:uid="{4747706E-645F-408F-B3ED-14BE260F6ABC}"/>
    <cellStyle name="40% - Accent4 13 2 2 2 2 2 2" xfId="2541" xr:uid="{12F6BF68-C4CA-4AF2-A575-68356E03021F}"/>
    <cellStyle name="40% - Accent4 13 2 2 2 3" xfId="2542" xr:uid="{2A722139-5938-4CDD-A270-01A9A8EC59F5}"/>
    <cellStyle name="40% - Accent4 13 2 2 3" xfId="2543" xr:uid="{58BD004D-C4F0-48E6-8E36-4A33B784527B}"/>
    <cellStyle name="40% - Accent4 13 2 2 4" xfId="2544" xr:uid="{63BAAE2C-46D5-43BE-93CE-892B3B80EB59}"/>
    <cellStyle name="40% - Accent4 13 2 2 4 2" xfId="2545" xr:uid="{F9A43291-77AB-4066-AC86-832FC1753958}"/>
    <cellStyle name="40% - Accent4 13 2 2 5" xfId="2546" xr:uid="{B2D3B4E7-D872-4A33-A29D-835C97D466DC}"/>
    <cellStyle name="40% - Accent4 13 2 2 6" xfId="2547" xr:uid="{3B87B5E0-C658-473D-976E-45CAE4A3CCD2}"/>
    <cellStyle name="40% - Accent4 13 2 2 7" xfId="2548" xr:uid="{E3B9B431-4B8C-4EBB-8ECC-546350855FA8}"/>
    <cellStyle name="40% - Accent4 13 2 2 8" xfId="2549" xr:uid="{DBB45133-937D-4E5F-9783-BFB3A1319032}"/>
    <cellStyle name="40% - Accent4 13 2 2 9" xfId="2550" xr:uid="{904785CA-06A8-4D3D-A014-4189D0E3B3ED}"/>
    <cellStyle name="40% - Accent4 13 2 3" xfId="2551" xr:uid="{D28DB888-A3FF-4AE7-8BE9-EAEA4BCE4485}"/>
    <cellStyle name="40% - Accent4 13 2 3 2" xfId="2552" xr:uid="{B13344E0-7FBB-4D79-AEA5-EE43C01128C1}"/>
    <cellStyle name="40% - Accent4 13 2 3 2 2" xfId="2553" xr:uid="{B92C72BB-FCEC-433D-BEC6-1E6E160C5CA4}"/>
    <cellStyle name="40% - Accent4 13 2 3 2 2 2" xfId="2554" xr:uid="{6C7729C7-F9A1-4650-8E16-25EEAFA7E226}"/>
    <cellStyle name="40% - Accent4 13 2 3 3" xfId="2555" xr:uid="{5C981D17-122F-435D-95DD-F6636ED19611}"/>
    <cellStyle name="40% - Accent4 13 2 4" xfId="2556" xr:uid="{CD710625-2F55-4CD9-8371-AAE19C70EF1A}"/>
    <cellStyle name="40% - Accent4 13 2 4 2" xfId="2557" xr:uid="{7CA7CFF0-A5FD-4841-BE02-EE36431E877C}"/>
    <cellStyle name="40% - Accent4 13 3" xfId="2558" xr:uid="{BE1BB9D4-0373-444D-AF04-C94440C47F9B}"/>
    <cellStyle name="40% - Accent4 13 3 2" xfId="2559" xr:uid="{BBF6E491-6F66-4EFF-ABE5-A5AF1E356680}"/>
    <cellStyle name="40% - Accent4 13 3 3" xfId="2560" xr:uid="{177430A9-CBFA-4912-8DD8-58EB6A48B189}"/>
    <cellStyle name="40% - Accent4 13 3 4" xfId="2561" xr:uid="{5F64F9AD-A5E2-4756-A0EA-55FFA156DFBB}"/>
    <cellStyle name="40% - Accent4 13 3 5" xfId="2562" xr:uid="{69F2976E-B31C-4622-B8EC-5EEFFD0FD81E}"/>
    <cellStyle name="40% - Accent4 13 3 6" xfId="2563" xr:uid="{9DCC3A03-F4F6-493D-BD9D-103DF70DD71D}"/>
    <cellStyle name="40% - Accent4 13 3 7" xfId="2564" xr:uid="{3412B0F1-7B2A-439D-A938-34C4AFF52B79}"/>
    <cellStyle name="40% - Accent4 13 3 8" xfId="2565" xr:uid="{B109F6A2-236C-43F1-8D86-E34118B9677B}"/>
    <cellStyle name="40% - Accent4 13 4" xfId="2566" xr:uid="{A1A740C3-0168-4021-9282-5DBC03030A5B}"/>
    <cellStyle name="40% - Accent4 13 4 2" xfId="2567" xr:uid="{517C4A35-1BA1-4D0C-9364-A74631AD01AB}"/>
    <cellStyle name="40% - Accent4 13 4 2 2" xfId="2568" xr:uid="{02385725-94B4-4442-84BA-F7D721C8F6FD}"/>
    <cellStyle name="40% - Accent4 13 4 2 2 2" xfId="2569" xr:uid="{0B72641F-0EC0-45AB-8E63-7B24129BD5FB}"/>
    <cellStyle name="40% - Accent4 13 4 2 3" xfId="2570" xr:uid="{4AB868EC-109E-49E6-92E4-2E4B83B3534F}"/>
    <cellStyle name="40% - Accent4 13 4 2 4" xfId="2571" xr:uid="{1113E1CD-E87F-4AA7-A6B0-51C7AD95F66E}"/>
    <cellStyle name="40% - Accent4 13 4 2 5" xfId="2572" xr:uid="{1B1915EB-AB7D-4EBA-B8E1-B014F371B0AA}"/>
    <cellStyle name="40% - Accent4 13 4 2 6" xfId="2573" xr:uid="{47D52268-E740-485B-8CB4-1271AF5549AA}"/>
    <cellStyle name="40% - Accent4 13 4 2 7" xfId="2574" xr:uid="{EC608282-C44D-418E-8B0C-77973DBBFDD1}"/>
    <cellStyle name="40% - Accent4 13 4 2 8" xfId="2575" xr:uid="{1B747A24-C697-4A63-9C70-8DECAD497C87}"/>
    <cellStyle name="40% - Accent4 13 4 3" xfId="2576" xr:uid="{8E6D606B-1D5F-4A3B-A1D7-FAEE24DB3C16}"/>
    <cellStyle name="40% - Accent4 13 5" xfId="2577" xr:uid="{CBFD9203-C25C-4997-95CF-F584481440CB}"/>
    <cellStyle name="40% - Accent4 13 5 2" xfId="2578" xr:uid="{A79A91CA-CE5E-4020-A379-CE9D39A8FA9C}"/>
    <cellStyle name="40% - Accent4 13 5 3" xfId="2579" xr:uid="{305B70E5-7082-4971-B4A7-B7EE75BEA347}"/>
    <cellStyle name="40% - Accent4 13 5 4" xfId="2580" xr:uid="{CF7012A6-744E-4B31-95B9-48DF2EE758F2}"/>
    <cellStyle name="40% - Accent4 13 5 5" xfId="2581" xr:uid="{7CE411BF-BC94-4AED-A4E9-9194BEFF938B}"/>
    <cellStyle name="40% - Accent4 13 5 6" xfId="2582" xr:uid="{716BCECA-7CC9-428D-94C7-74AB152FD4B9}"/>
    <cellStyle name="40% - Accent4 13 5 7" xfId="2583" xr:uid="{5EB0AF7A-6A0B-4819-9624-2B0F027070B4}"/>
    <cellStyle name="40% - Accent4 13 5 8" xfId="2584" xr:uid="{D03C9ABA-FA12-491F-BEF4-9FE056132A77}"/>
    <cellStyle name="40% - Accent4 13 6" xfId="2585" xr:uid="{BCCD1AE6-C78D-4961-BB99-79CA0B91E079}"/>
    <cellStyle name="40% - Accent4 13 6 2" xfId="2586" xr:uid="{E82AC964-0659-4121-A5A6-E054EB94199A}"/>
    <cellStyle name="40% - Accent4 13 7" xfId="2587" xr:uid="{7F324370-CACC-4EE9-9576-AFB6F180D83A}"/>
    <cellStyle name="40% - Accent4 13 8" xfId="2588" xr:uid="{9B3C6E67-F4BB-4C18-A312-5A34A86FAD1E}"/>
    <cellStyle name="40% - Accent4 13 9" xfId="2589" xr:uid="{A816515E-1AF0-4F6E-8F37-38CF0E5EB710}"/>
    <cellStyle name="40% - Accent4 14" xfId="2590" xr:uid="{7E023407-9680-4D56-977C-A341C46023D1}"/>
    <cellStyle name="40% - Accent4 14 10" xfId="2591" xr:uid="{703E9511-280B-4B9B-AFEA-70FAE66687B9}"/>
    <cellStyle name="40% - Accent4 14 11" xfId="2592" xr:uid="{6464DF3E-6978-4860-A8BA-A217E2BEF2CF}"/>
    <cellStyle name="40% - Accent4 14 2" xfId="2593" xr:uid="{8748D54A-4FCC-4A7C-B58D-982F4B574577}"/>
    <cellStyle name="40% - Accent4 14 2 2" xfId="2594" xr:uid="{1EB0C827-C80A-41C5-AE09-FFA0B196F82D}"/>
    <cellStyle name="40% - Accent4 14 2 3" xfId="2595" xr:uid="{825351F5-4CBE-4F0F-8287-F2F613112FA5}"/>
    <cellStyle name="40% - Accent4 14 2 4" xfId="2596" xr:uid="{0784FFDE-EED0-42D1-B922-FD3C496876C1}"/>
    <cellStyle name="40% - Accent4 14 2 5" xfId="2597" xr:uid="{ED676BAA-3C87-4428-AC88-CD31780CD1AE}"/>
    <cellStyle name="40% - Accent4 14 2 6" xfId="2598" xr:uid="{CCD8124E-C161-4D40-840F-3FB1781193F2}"/>
    <cellStyle name="40% - Accent4 14 2 7" xfId="2599" xr:uid="{F482623E-E05F-4A36-B8A5-0066D4BCDB36}"/>
    <cellStyle name="40% - Accent4 14 3" xfId="2600" xr:uid="{C22F45B5-CDC7-499C-9C9E-CB0B1FB88AB5}"/>
    <cellStyle name="40% - Accent4 14 4" xfId="2601" xr:uid="{7366BE8B-08AB-448A-B130-16D7C8794C3C}"/>
    <cellStyle name="40% - Accent4 14 5" xfId="2602" xr:uid="{8C5C4350-1783-4E5C-8212-19E3755BBEFF}"/>
    <cellStyle name="40% - Accent4 14 6" xfId="2603" xr:uid="{2DEA6BBF-3286-4745-AB3F-556ABC66E5C2}"/>
    <cellStyle name="40% - Accent4 14 7" xfId="2604" xr:uid="{1E84B877-A8EF-47C0-8F46-98AB98040ADE}"/>
    <cellStyle name="40% - Accent4 14 8" xfId="2605" xr:uid="{1CC2ED4A-653B-4E67-9D8E-7FFF8A5481F0}"/>
    <cellStyle name="40% - Accent4 14 9" xfId="2606" xr:uid="{0BCA7B8A-E8E9-443F-B642-FBF875B24965}"/>
    <cellStyle name="40% - Accent4 15" xfId="2607" xr:uid="{E9F23748-B11A-4837-9A44-9B7ACC6C658C}"/>
    <cellStyle name="40% - Accent4 15 10" xfId="2608" xr:uid="{F979A27F-247F-432B-9026-BB8F0E9928C5}"/>
    <cellStyle name="40% - Accent4 15 11" xfId="2609" xr:uid="{8BA2971F-FF72-4E0F-8501-D78646F270C9}"/>
    <cellStyle name="40% - Accent4 15 2" xfId="2610" xr:uid="{E4477F5E-90DD-4C08-9CFC-9D0646FC90E6}"/>
    <cellStyle name="40% - Accent4 15 2 2" xfId="2611" xr:uid="{884E2A35-BA36-4667-AB99-5FB9AFD3EF05}"/>
    <cellStyle name="40% - Accent4 15 2 2 2" xfId="2612" xr:uid="{C27B1341-A2A8-4228-BD45-C2A2CBA04DF3}"/>
    <cellStyle name="40% - Accent4 15 2 2 2 2" xfId="2613" xr:uid="{9B8D8925-A643-4287-B7A4-F750C98B588D}"/>
    <cellStyle name="40% - Accent4 15 2 2 2 2 2" xfId="2614" xr:uid="{42F901F9-D871-4939-9147-CF7D7ADB943D}"/>
    <cellStyle name="40% - Accent4 15 2 2 3" xfId="2615" xr:uid="{F549C96B-B120-4C86-BC7C-9A711E52EE4D}"/>
    <cellStyle name="40% - Accent4 15 2 3" xfId="2616" xr:uid="{ACEC7DD7-486B-4F4A-A6BE-F1F40889A493}"/>
    <cellStyle name="40% - Accent4 15 2 4" xfId="2617" xr:uid="{7AE21F91-0536-44CB-BBD6-2B72FBA07277}"/>
    <cellStyle name="40% - Accent4 15 2 4 2" xfId="2618" xr:uid="{16A86177-2604-4A20-A3C8-9286D8AFB8D5}"/>
    <cellStyle name="40% - Accent4 15 3" xfId="2619" xr:uid="{371CE77E-CA0B-4E91-9930-839367C2873C}"/>
    <cellStyle name="40% - Accent4 15 3 2" xfId="2620" xr:uid="{E17AABEC-2170-4F05-8B5F-0C4A27FC2F78}"/>
    <cellStyle name="40% - Accent4 15 3 2 2" xfId="2621" xr:uid="{A50E4BAE-6399-45C7-B701-E0861FF64A3B}"/>
    <cellStyle name="40% - Accent4 15 3 2 2 2" xfId="2622" xr:uid="{812FB7D7-8A89-4190-A707-01BFF347C973}"/>
    <cellStyle name="40% - Accent4 15 3 3" xfId="2623" xr:uid="{8CACE0E9-BD80-455B-B5B0-177533D7D2C5}"/>
    <cellStyle name="40% - Accent4 15 4" xfId="2624" xr:uid="{95AF179B-9BA3-4BEF-AD22-6E147B62C19E}"/>
    <cellStyle name="40% - Accent4 15 4 2" xfId="2625" xr:uid="{25AE375F-8DCE-40BA-A5B9-F1C3BA004E6C}"/>
    <cellStyle name="40% - Accent4 15 5" xfId="2626" xr:uid="{D13E74CA-C831-42FA-9F3C-40B4B9207008}"/>
    <cellStyle name="40% - Accent4 15 6" xfId="2627" xr:uid="{2B6D8AC1-E35E-4287-8505-656BD06D3EC5}"/>
    <cellStyle name="40% - Accent4 15 7" xfId="2628" xr:uid="{4DFA1B35-E02C-4439-9C7C-D25D4921D25A}"/>
    <cellStyle name="40% - Accent4 15 8" xfId="2629" xr:uid="{8F49D98A-4C82-4034-8147-5F436C474935}"/>
    <cellStyle name="40% - Accent4 15 9" xfId="2630" xr:uid="{7A8AD4F2-E4DB-4438-8BC3-B16E1A1582B3}"/>
    <cellStyle name="40% - Accent4 16" xfId="2631" xr:uid="{DD0A96CB-656B-4B4B-8AEA-C1E9F44D7821}"/>
    <cellStyle name="40% - Accent4 16 10" xfId="2632" xr:uid="{578993A2-A38A-4266-8729-8818D3318284}"/>
    <cellStyle name="40% - Accent4 16 2" xfId="2633" xr:uid="{67C2D869-2CF1-4FB6-B239-073E62A094FD}"/>
    <cellStyle name="40% - Accent4 16 2 2" xfId="2634" xr:uid="{84F51337-C49B-40DE-8B1D-754FF27344B3}"/>
    <cellStyle name="40% - Accent4 16 2 2 2" xfId="2635" xr:uid="{B6B23BE9-7B64-4156-B8A1-8BFDDCA048A6}"/>
    <cellStyle name="40% - Accent4 16 3" xfId="2636" xr:uid="{DD3C9A67-F510-4AE9-A4F0-7A066B177495}"/>
    <cellStyle name="40% - Accent4 16 4" xfId="2637" xr:uid="{2FBF0AF2-4C07-4011-AFE2-6B564F9C38FB}"/>
    <cellStyle name="40% - Accent4 16 5" xfId="2638" xr:uid="{63422020-A681-409C-8345-B5F758EFC650}"/>
    <cellStyle name="40% - Accent4 16 6" xfId="2639" xr:uid="{9A57C441-2C06-46CC-B81B-08796FD18BB5}"/>
    <cellStyle name="40% - Accent4 16 7" xfId="2640" xr:uid="{7281E0D2-C60D-4FEC-BDE9-6257DC0EE2C0}"/>
    <cellStyle name="40% - Accent4 16 8" xfId="2641" xr:uid="{2ED3BF70-761A-4467-B88B-F64549E1A460}"/>
    <cellStyle name="40% - Accent4 16 9" xfId="2642" xr:uid="{9D259992-9970-4D00-BEDA-6DF22C6B0DF1}"/>
    <cellStyle name="40% - Accent4 17" xfId="2643" xr:uid="{0552C571-043F-435A-AF02-A23844363A0B}"/>
    <cellStyle name="40% - Accent4 17 2" xfId="2644" xr:uid="{CC9B2B6F-4FF3-4DDC-837D-29642D1847E4}"/>
    <cellStyle name="40% - Accent4 17 3" xfId="2645" xr:uid="{6C53396E-DC96-48A9-8AB9-DB9671C2502A}"/>
    <cellStyle name="40% - Accent4 17 4" xfId="2646" xr:uid="{97113F1C-9008-4EB0-8344-9FE0274657F1}"/>
    <cellStyle name="40% - Accent4 17 5" xfId="2647" xr:uid="{7C7011FB-145B-489F-8C26-88177A22EBD6}"/>
    <cellStyle name="40% - Accent4 17 6" xfId="2648" xr:uid="{A4E53AA0-97BD-4637-81F0-B4BD3251C685}"/>
    <cellStyle name="40% - Accent4 17 7" xfId="2649" xr:uid="{4389FA6B-CFC0-40A8-853E-F8537EA28A5E}"/>
    <cellStyle name="40% - Accent4 17 8" xfId="2650" xr:uid="{172EB694-13D6-41EF-A9BC-62DF01A450B0}"/>
    <cellStyle name="40% - Accent4 17 9" xfId="2651" xr:uid="{FE1AC093-2B2F-4AE3-9E8A-5B5CE73CE9D6}"/>
    <cellStyle name="40% - Accent4 18" xfId="2652" xr:uid="{5BA0CB6C-D7B0-473B-BF9E-363BFB4A37AB}"/>
    <cellStyle name="40% - Accent4 18 2" xfId="2653" xr:uid="{210D2B91-A98A-447F-85A1-E1662ECDD41A}"/>
    <cellStyle name="40% - Accent4 2" xfId="2654" xr:uid="{1F2AFFD4-F12D-4C25-9C8B-FCBB4E392817}"/>
    <cellStyle name="40% - Accent4 2 10" xfId="2655" xr:uid="{4802E300-FC8F-43F4-A520-EA6280211D3F}"/>
    <cellStyle name="40% - Accent4 2 10 2" xfId="2656" xr:uid="{C7D2834C-F34B-4117-9352-C2BC46F9AE42}"/>
    <cellStyle name="40% - Accent4 2 2" xfId="2657" xr:uid="{22FB7752-8BBC-4B25-9C31-97B8483168DD}"/>
    <cellStyle name="40% - Accent4 2 3" xfId="2658" xr:uid="{8258252A-3CCD-4158-B732-DEA3933D347A}"/>
    <cellStyle name="40% - Accent4 2 4" xfId="2659" xr:uid="{F13A4296-8AE4-41B7-927E-E85D1E17D80C}"/>
    <cellStyle name="40% - Accent4 2 5" xfId="2660" xr:uid="{600D264B-6388-489C-A120-1489228962EF}"/>
    <cellStyle name="40% - Accent4 2 6" xfId="2661" xr:uid="{EE59980D-645D-49B0-94D9-2682B34394E8}"/>
    <cellStyle name="40% - Accent4 2 7" xfId="2662" xr:uid="{69EF5E38-AF10-496B-AE21-0E867E9DF4F0}"/>
    <cellStyle name="40% - Accent4 2 7 2" xfId="2663" xr:uid="{1B517708-A698-4B80-A3C1-996EA1B8CC94}"/>
    <cellStyle name="40% - Accent4 2 8" xfId="2664" xr:uid="{51E1E7AD-8148-4652-A388-73EE00056481}"/>
    <cellStyle name="40% - Accent4 2 8 2" xfId="2665" xr:uid="{77938E5C-4CA1-4204-A3E1-669D29DF28E1}"/>
    <cellStyle name="40% - Accent4 2 9" xfId="2666" xr:uid="{F787ED8E-6B47-4D5D-9151-5D11EDB5A83A}"/>
    <cellStyle name="40% - Accent4 2 9 2" xfId="2667" xr:uid="{BFA57618-6AC4-47C1-AB2F-EB3AD417C4A0}"/>
    <cellStyle name="40% - Accent4 3" xfId="2668" xr:uid="{5F926BCC-61E3-41F4-8902-95FA190D440D}"/>
    <cellStyle name="40% - Accent4 3 2" xfId="2669" xr:uid="{01DB7C38-20B1-46E4-8268-836A9A220209}"/>
    <cellStyle name="40% - Accent4 3 3" xfId="2670" xr:uid="{EC425ADE-4ED6-4817-9691-942BA2A98DB5}"/>
    <cellStyle name="40% - Accent4 3 4" xfId="2671" xr:uid="{A653E24D-7A41-45DF-B705-DCF419EF5B51}"/>
    <cellStyle name="40% - Accent4 3 5" xfId="2672" xr:uid="{ECF4BB0B-4990-47A2-8150-86AF0CFB762B}"/>
    <cellStyle name="40% - Accent4 3 6" xfId="2673" xr:uid="{BD172128-68F0-4C19-8DCD-95A2CD973C8B}"/>
    <cellStyle name="40% - Accent4 3 6 2" xfId="2674" xr:uid="{6F93393D-2A84-47EB-B312-3FCAE26ACBCF}"/>
    <cellStyle name="40% - Accent4 3 7" xfId="2675" xr:uid="{52F0D832-8789-43CB-BB21-6F48FE877AB4}"/>
    <cellStyle name="40% - Accent4 3 7 2" xfId="2676" xr:uid="{29C4F6CB-3C39-462D-BE5F-822FC56AA694}"/>
    <cellStyle name="40% - Accent4 3 8" xfId="2677" xr:uid="{F08EF276-3926-4C83-A5BE-FE0C33F37ABF}"/>
    <cellStyle name="40% - Accent4 3 8 2" xfId="2678" xr:uid="{A42922A0-AB09-4537-B9F0-211F1F481EB0}"/>
    <cellStyle name="40% - Accent4 3 9" xfId="2679" xr:uid="{6BD5D882-7608-4E54-B38E-B3A89944A706}"/>
    <cellStyle name="40% - Accent4 3 9 2" xfId="2680" xr:uid="{1D2EDC7B-52C4-426C-995C-A1BA25878A1B}"/>
    <cellStyle name="40% - Accent4 4" xfId="2681" xr:uid="{14F7B0F1-5E68-4C18-950B-A7CE7BCF7070}"/>
    <cellStyle name="40% - Accent4 4 2" xfId="2682" xr:uid="{EDACB7A9-70B4-41D4-8F3C-3BAA4414EF3C}"/>
    <cellStyle name="40% - Accent4 4 3" xfId="2683" xr:uid="{DF57B9CB-FB1C-4E95-AA8D-D0ABCAE42B39}"/>
    <cellStyle name="40% - Accent4 4 4" xfId="2684" xr:uid="{83BE715A-C94D-49FC-9D38-179602F97E71}"/>
    <cellStyle name="40% - Accent4 4 5" xfId="2685" xr:uid="{E03CB0B4-0789-4900-979D-0DA11CB5C10A}"/>
    <cellStyle name="40% - Accent4 4 6" xfId="2686" xr:uid="{28F23F4D-3516-440B-AC3F-4021D958B87B}"/>
    <cellStyle name="40% - Accent4 4 6 2" xfId="2687" xr:uid="{E47E825B-8A23-4626-A2D1-F1EA420D8C2E}"/>
    <cellStyle name="40% - Accent4 4 7" xfId="2688" xr:uid="{173F53AB-6A86-4F1F-A729-DE1914C27E74}"/>
    <cellStyle name="40% - Accent4 4 7 2" xfId="2689" xr:uid="{09F52A1B-F4AC-44D5-BE9F-508079AE4EBE}"/>
    <cellStyle name="40% - Accent4 4 8" xfId="2690" xr:uid="{D6A0AD4F-6AE9-490E-B6F8-98D6F7C6F890}"/>
    <cellStyle name="40% - Accent4 4 8 2" xfId="2691" xr:uid="{9260CB92-007F-4627-BD76-8891950C82E6}"/>
    <cellStyle name="40% - Accent4 4 9" xfId="2692" xr:uid="{DF897D9F-2D3C-4936-BFC8-62AC48BD9C90}"/>
    <cellStyle name="40% - Accent4 4 9 2" xfId="2693" xr:uid="{D2FDBEE0-2018-48E1-984D-A9FA9D33914A}"/>
    <cellStyle name="40% - Accent4 5" xfId="2694" xr:uid="{6CE92BA1-1691-4BBB-B2A1-F431164CE859}"/>
    <cellStyle name="40% - Accent4 5 2" xfId="2695" xr:uid="{54B194F8-BB59-42C5-8F41-F48DB8623411}"/>
    <cellStyle name="40% - Accent4 5 3" xfId="2696" xr:uid="{C2E0E3E7-C89B-4341-976C-5C1564A5A176}"/>
    <cellStyle name="40% - Accent4 5 4" xfId="2697" xr:uid="{3D11C64C-44B4-4F5B-BD39-55428A0EBFF8}"/>
    <cellStyle name="40% - Accent4 5 5" xfId="2698" xr:uid="{983E0108-BE9D-4711-9B09-2E53CEA8FC7B}"/>
    <cellStyle name="40% - Accent4 5 6" xfId="2699" xr:uid="{E12DB900-4F98-42DB-8BF2-A73739320EBC}"/>
    <cellStyle name="40% - Accent4 5 6 2" xfId="2700" xr:uid="{F82ED06D-1450-4EBF-909C-86B300CBC43B}"/>
    <cellStyle name="40% - Accent4 5 7" xfId="2701" xr:uid="{720CB054-F7F8-40C4-8B02-7409126FC5ED}"/>
    <cellStyle name="40% - Accent4 5 7 2" xfId="2702" xr:uid="{79C88280-49DD-4059-90AA-16C5E98FE6FC}"/>
    <cellStyle name="40% - Accent4 5 8" xfId="2703" xr:uid="{4204DA86-3E26-4FBF-AA58-A47E5828E8F5}"/>
    <cellStyle name="40% - Accent4 5 8 2" xfId="2704" xr:uid="{BC1CF475-B9F9-412A-A93E-15292BF281FC}"/>
    <cellStyle name="40% - Accent4 5 9" xfId="2705" xr:uid="{D890C6E3-CC31-40F5-83DB-27DDD7C8C3AF}"/>
    <cellStyle name="40% - Accent4 5 9 2" xfId="2706" xr:uid="{BA041F8B-6F11-4EB2-9898-9E70E655FADD}"/>
    <cellStyle name="40% - Accent4 6" xfId="2707" xr:uid="{2A47CF72-E136-4CFF-9CE9-BBFDEDCD1021}"/>
    <cellStyle name="40% - Accent4 6 2" xfId="2708" xr:uid="{A59FFAD0-B5DD-42E8-BB15-9E0EEFAA2782}"/>
    <cellStyle name="40% - Accent4 6 3" xfId="2709" xr:uid="{1E232F8A-B7A6-48C3-88AF-AB4A18FCB283}"/>
    <cellStyle name="40% - Accent4 6 4" xfId="2710" xr:uid="{0B8BE896-498E-4588-B826-E523A3C06143}"/>
    <cellStyle name="40% - Accent4 6 5" xfId="2711" xr:uid="{4055DF60-BD83-40CE-84E1-86FE995ABBF8}"/>
    <cellStyle name="40% - Accent4 6 6" xfId="2712" xr:uid="{CE3D177E-6B91-4D10-8334-6CB3BEE2B9A1}"/>
    <cellStyle name="40% - Accent4 6 6 2" xfId="2713" xr:uid="{423C5F4A-6ABB-4496-833E-E9802D766C7C}"/>
    <cellStyle name="40% - Accent4 6 7" xfId="2714" xr:uid="{5845008B-BA1C-43AD-BFBD-AD8190CC39EB}"/>
    <cellStyle name="40% - Accent4 6 7 2" xfId="2715" xr:uid="{AD6A3E92-371C-43E2-9947-08EB7981E052}"/>
    <cellStyle name="40% - Accent4 6 8" xfId="2716" xr:uid="{B2765670-A854-4159-9F06-3E72197CEA31}"/>
    <cellStyle name="40% - Accent4 6 8 2" xfId="2717" xr:uid="{CCDBF031-DCE0-40B9-8D13-D34E8CF3115D}"/>
    <cellStyle name="40% - Accent4 6 9" xfId="2718" xr:uid="{3440D2EC-4296-44EE-AB06-65FC7BD7CBDD}"/>
    <cellStyle name="40% - Accent4 6 9 2" xfId="2719" xr:uid="{FDBAE1BE-6DA9-439A-883A-1A8725D796AE}"/>
    <cellStyle name="40% - Accent4 7" xfId="2720" xr:uid="{2C7926F4-F79A-46AA-8A03-9F563CC52404}"/>
    <cellStyle name="40% - Accent4 7 2" xfId="2721" xr:uid="{BC145F92-7381-4279-85EA-3A7E39843322}"/>
    <cellStyle name="40% - Accent4 7 3" xfId="2722" xr:uid="{A4B91FD8-236F-41A0-A86C-CC7D268A9BED}"/>
    <cellStyle name="40% - Accent4 7 4" xfId="2723" xr:uid="{54DBA334-288D-4B4C-8ADC-CE70FF2409FE}"/>
    <cellStyle name="40% - Accent4 7 5" xfId="2724" xr:uid="{3EADD230-3DCC-49A0-A4FC-CC8BC5DFDDF5}"/>
    <cellStyle name="40% - Accent4 7 6" xfId="2725" xr:uid="{F2B6DD21-71AF-4D7B-B4F9-9D69379CBD24}"/>
    <cellStyle name="40% - Accent4 7 6 2" xfId="2726" xr:uid="{87F76F3F-D1F7-4C34-BC57-4CF683437BE8}"/>
    <cellStyle name="40% - Accent4 7 7" xfId="2727" xr:uid="{B67E3B50-DBED-4E0E-B7CE-0972876FE37F}"/>
    <cellStyle name="40% - Accent4 7 7 2" xfId="2728" xr:uid="{9A1A2A41-A99E-428E-87A9-9363941F2B0B}"/>
    <cellStyle name="40% - Accent4 7 8" xfId="2729" xr:uid="{6EE2D1BF-7BAE-4E4E-9AD1-B7B0654F61CE}"/>
    <cellStyle name="40% - Accent4 7 8 2" xfId="2730" xr:uid="{D89D40BE-EE29-46C7-AE3F-870FDD458ABE}"/>
    <cellStyle name="40% - Accent4 7 9" xfId="2731" xr:uid="{EC92D610-7D2B-4715-869C-6D9DF3273D4B}"/>
    <cellStyle name="40% - Accent4 7 9 2" xfId="2732" xr:uid="{00EC61F2-BBA6-4450-969F-64085A4ACDA1}"/>
    <cellStyle name="40% - Accent4 8" xfId="2733" xr:uid="{EB012C96-E481-422E-A280-3A1B805B7875}"/>
    <cellStyle name="40% - Accent4 8 2" xfId="2734" xr:uid="{ECFB8EB8-D115-4BE1-8E4C-F0FF8AB0D54D}"/>
    <cellStyle name="40% - Accent4 8 3" xfId="2735" xr:uid="{DFCF5AB3-4DE5-4EBB-8FEE-580A7C39E6F9}"/>
    <cellStyle name="40% - Accent4 8 4" xfId="2736" xr:uid="{957B1F10-8B04-4A50-BB59-60CCB6D308EF}"/>
    <cellStyle name="40% - Accent4 8 5" xfId="2737" xr:uid="{E92D0919-B355-4DEE-8A2C-08BCD8E347B1}"/>
    <cellStyle name="40% - Accent4 8 6" xfId="2738" xr:uid="{28888CA4-F717-482E-9F2E-EDF795C7B415}"/>
    <cellStyle name="40% - Accent4 8 6 2" xfId="2739" xr:uid="{F95C2B51-BE70-4A5D-85DD-42A348A2B8D3}"/>
    <cellStyle name="40% - Accent4 8 7" xfId="2740" xr:uid="{4C7A77FE-F82F-44C5-AC31-541612B2F212}"/>
    <cellStyle name="40% - Accent4 8 7 2" xfId="2741" xr:uid="{B4553E19-D7F2-4192-AF4D-1EBA683D2265}"/>
    <cellStyle name="40% - Accent4 8 8" xfId="2742" xr:uid="{BF7C5405-5770-475C-B02C-6C9A69EAC3DB}"/>
    <cellStyle name="40% - Accent4 8 8 2" xfId="2743" xr:uid="{50BBF5CB-FA0A-41BA-8D3F-279E62A3ED91}"/>
    <cellStyle name="40% - Accent4 8 9" xfId="2744" xr:uid="{0C55A2C9-ED4E-4035-B03E-D1C7BA384E26}"/>
    <cellStyle name="40% - Accent4 8 9 2" xfId="2745" xr:uid="{F146517F-BB16-4DCF-8CCA-ACF46504C62D}"/>
    <cellStyle name="40% - Accent4 9" xfId="2746" xr:uid="{343B28A9-BF0E-436E-B1B8-566041757CA5}"/>
    <cellStyle name="40% - Accent4 9 2" xfId="2747" xr:uid="{D5765296-1584-4922-870F-EB769BED3A19}"/>
    <cellStyle name="40% - Accent4 9 3" xfId="2748" xr:uid="{932591D8-3318-451E-9A68-182FE0EAB43D}"/>
    <cellStyle name="40% - Accent4 9 4" xfId="2749" xr:uid="{414D8A6F-9D15-42AC-8CE0-288F70BE171E}"/>
    <cellStyle name="40% - Accent4 9 5" xfId="2750" xr:uid="{B6C44636-21E3-4259-A0B5-EB1C5253614B}"/>
    <cellStyle name="40% - Accent4 9 6" xfId="2751" xr:uid="{B140CA13-FD62-47C1-90C0-60870170E431}"/>
    <cellStyle name="40% - Accent4 9 6 2" xfId="2752" xr:uid="{FE8E923F-5A56-4760-9466-0513D12455FC}"/>
    <cellStyle name="40% - Accent4 9 7" xfId="2753" xr:uid="{B7B27C3A-4513-4998-A9B3-905E11C06EAF}"/>
    <cellStyle name="40% - Accent4 9 7 2" xfId="2754" xr:uid="{A2B5CD0D-5E42-4D31-A7DA-0C17D8137B23}"/>
    <cellStyle name="40% - Accent4 9 8" xfId="2755" xr:uid="{37C28A5A-ECDE-4F5B-89C4-8C5EC4942941}"/>
    <cellStyle name="40% - Accent4 9 8 2" xfId="2756" xr:uid="{D348DB70-6BE2-4AAA-8B47-989A9F883F7A}"/>
    <cellStyle name="40% - Accent4 9 9" xfId="2757" xr:uid="{E68A28A2-FF02-4C55-B946-7E572C1118B0}"/>
    <cellStyle name="40% - Accent4 9 9 2" xfId="2758" xr:uid="{B79B70BB-F705-48EA-B360-30E4129E18F3}"/>
    <cellStyle name="40% - Accent5 10" xfId="2759" xr:uid="{62F079F5-3CBD-427B-9D0C-31700905403D}"/>
    <cellStyle name="40% - Accent5 10 2" xfId="2760" xr:uid="{FABFAAF0-CA18-431A-A7D1-AD88CAC17920}"/>
    <cellStyle name="40% - Accent5 10 3" xfId="2761" xr:uid="{D20E26AA-95F2-45D5-988B-609B0673FDDD}"/>
    <cellStyle name="40% - Accent5 10 4" xfId="2762" xr:uid="{31362ACC-6D04-43EF-8D5A-8D07B638DE92}"/>
    <cellStyle name="40% - Accent5 10 5" xfId="2763" xr:uid="{141A6055-3D06-4FD6-9A85-4738921A26D7}"/>
    <cellStyle name="40% - Accent5 10 6" xfId="2764" xr:uid="{FEC022AF-5CB0-4DB7-B91A-F2E7688CD75C}"/>
    <cellStyle name="40% - Accent5 10 6 2" xfId="2765" xr:uid="{3D66C38A-D962-4D03-A264-565E1C654FAA}"/>
    <cellStyle name="40% - Accent5 10 7" xfId="2766" xr:uid="{1D835C44-B2B3-4157-9B34-1B17886643A4}"/>
    <cellStyle name="40% - Accent5 10 7 2" xfId="2767" xr:uid="{6E7C735D-F4D4-4DC4-97F2-2435B353BE21}"/>
    <cellStyle name="40% - Accent5 10 8" xfId="2768" xr:uid="{51B9CAC7-2B7F-4704-AF33-7B6E3CEC435D}"/>
    <cellStyle name="40% - Accent5 10 8 2" xfId="2769" xr:uid="{568A9593-4AF2-4A99-85A6-957CDAC56581}"/>
    <cellStyle name="40% - Accent5 10 9" xfId="2770" xr:uid="{1927FB7F-0E71-4F14-BB00-5AA160C01869}"/>
    <cellStyle name="40% - Accent5 10 9 2" xfId="2771" xr:uid="{795783A5-7E3D-46F8-9571-5A3D14B3EEAD}"/>
    <cellStyle name="40% - Accent5 11" xfId="2772" xr:uid="{EE591A06-046A-4976-9682-1C8B193F0A93}"/>
    <cellStyle name="40% - Accent5 11 2" xfId="2773" xr:uid="{8E85C591-44A6-40B6-AA69-23C0134EE940}"/>
    <cellStyle name="40% - Accent5 11 3" xfId="2774" xr:uid="{20D6C427-CFFD-43C7-B7AD-445957FB3DCC}"/>
    <cellStyle name="40% - Accent5 11 4" xfId="2775" xr:uid="{FB75262C-2E88-4898-A140-AFAC06ACE30E}"/>
    <cellStyle name="40% - Accent5 11 5" xfId="2776" xr:uid="{CC2A7790-9F41-4861-89FA-65C25A78A662}"/>
    <cellStyle name="40% - Accent5 11 6" xfId="2777" xr:uid="{B089A275-D2EB-45A9-A5D2-C014BAD06AA6}"/>
    <cellStyle name="40% - Accent5 11 6 2" xfId="2778" xr:uid="{22171728-E264-46F3-9994-A52BF8E04392}"/>
    <cellStyle name="40% - Accent5 11 7" xfId="2779" xr:uid="{2F798A13-736F-46CA-9EFE-A68AAD501FD3}"/>
    <cellStyle name="40% - Accent5 11 7 2" xfId="2780" xr:uid="{47A922E9-0D4A-4FFB-95F0-6A1CC088CD63}"/>
    <cellStyle name="40% - Accent5 11 8" xfId="2781" xr:uid="{55807E5C-872C-4B6E-BD8D-9EC4B82610EB}"/>
    <cellStyle name="40% - Accent5 11 8 2" xfId="2782" xr:uid="{CE47A35A-7F26-4E81-92B2-8161BD0472F7}"/>
    <cellStyle name="40% - Accent5 11 9" xfId="2783" xr:uid="{B1ABCDDB-A913-47E4-8FFA-5FBE0758C1FD}"/>
    <cellStyle name="40% - Accent5 11 9 2" xfId="2784" xr:uid="{37E8E82F-B94F-4339-810A-016B41EF90E2}"/>
    <cellStyle name="40% - Accent5 12" xfId="2785" xr:uid="{79A22DD1-2F83-453A-85AE-CBE60CF4F29D}"/>
    <cellStyle name="40% - Accent5 12 2" xfId="2786" xr:uid="{C3D80251-D34D-439B-9F52-ABAFA9233E3B}"/>
    <cellStyle name="40% - Accent5 12 3" xfId="2787" xr:uid="{7852E690-B146-4D39-A73A-777A58FB680F}"/>
    <cellStyle name="40% - Accent5 12 4" xfId="2788" xr:uid="{2519F174-6568-4FFB-91B1-3E62F6CA5606}"/>
    <cellStyle name="40% - Accent5 12 5" xfId="2789" xr:uid="{890B625C-88E8-4345-B1A6-25A1EC449571}"/>
    <cellStyle name="40% - Accent5 12 6" xfId="2790" xr:uid="{64F4CACD-CE00-409E-8678-747F418233B4}"/>
    <cellStyle name="40% - Accent5 12 6 2" xfId="2791" xr:uid="{F711DA81-20AB-4506-A1C3-436F8240A2B6}"/>
    <cellStyle name="40% - Accent5 12 7" xfId="2792" xr:uid="{97246F9E-804C-4D9C-9E00-68450396230D}"/>
    <cellStyle name="40% - Accent5 12 7 2" xfId="2793" xr:uid="{9E6DAC55-1245-4BF0-97FB-10ADD8C4ACF8}"/>
    <cellStyle name="40% - Accent5 12 8" xfId="2794" xr:uid="{1244A247-35AA-4FBA-ABEC-C4BB57517A89}"/>
    <cellStyle name="40% - Accent5 12 8 2" xfId="2795" xr:uid="{22D31709-A3CE-44DB-A83A-B037FAFDE590}"/>
    <cellStyle name="40% - Accent5 12 9" xfId="2796" xr:uid="{286D3712-23ED-4926-A101-D4143F867188}"/>
    <cellStyle name="40% - Accent5 12 9 2" xfId="2797" xr:uid="{85221EC4-9E7F-4A54-9575-F79FFBB49812}"/>
    <cellStyle name="40% - Accent5 13" xfId="2798" xr:uid="{278F6087-E140-413D-A7B4-1F3F16B83E1C}"/>
    <cellStyle name="40% - Accent5 13 10" xfId="2799" xr:uid="{3D3EC09B-8D71-4C6B-A4CE-B1EADD7D4187}"/>
    <cellStyle name="40% - Accent5 13 11" xfId="2800" xr:uid="{E45A3CDB-10F8-4F26-84C1-301754813554}"/>
    <cellStyle name="40% - Accent5 13 12" xfId="2801" xr:uid="{5D792B34-7D9A-496B-A130-0F0056D52B77}"/>
    <cellStyle name="40% - Accent5 13 13" xfId="2802" xr:uid="{A4D44201-0716-4DFD-8674-EFF5F0951FBA}"/>
    <cellStyle name="40% - Accent5 13 2" xfId="2803" xr:uid="{B78C68F5-5EB3-43B6-9593-378F454CFB13}"/>
    <cellStyle name="40% - Accent5 13 2 2" xfId="2804" xr:uid="{5D03FD20-EE78-4F0D-9E4D-5C4161D987C2}"/>
    <cellStyle name="40% - Accent5 13 2 2 10" xfId="2805" xr:uid="{CB327EBA-3900-4021-8910-4BDC73A6FD09}"/>
    <cellStyle name="40% - Accent5 13 2 2 2" xfId="2806" xr:uid="{55016531-04BB-42C0-8A1E-BF46F4B83543}"/>
    <cellStyle name="40% - Accent5 13 2 2 2 2" xfId="2807" xr:uid="{9E809E23-C436-4F4D-A6C1-EF609F7DDD96}"/>
    <cellStyle name="40% - Accent5 13 2 2 2 2 2" xfId="2808" xr:uid="{9DD28676-D0D3-4E62-AF14-8E9806BC4F87}"/>
    <cellStyle name="40% - Accent5 13 2 2 2 2 2 2" xfId="2809" xr:uid="{04AC5FFC-5D7A-4CE8-B676-AD0A284CFBEC}"/>
    <cellStyle name="40% - Accent5 13 2 2 2 3" xfId="2810" xr:uid="{34F2AD67-01B5-467D-A9BC-6F8E16A84EA3}"/>
    <cellStyle name="40% - Accent5 13 2 2 3" xfId="2811" xr:uid="{6804FC89-8132-4EA5-871C-5A6407E912CA}"/>
    <cellStyle name="40% - Accent5 13 2 2 4" xfId="2812" xr:uid="{F23631BC-3758-4F81-A68D-9A004B09F51F}"/>
    <cellStyle name="40% - Accent5 13 2 2 4 2" xfId="2813" xr:uid="{AF4DC84A-07C5-422E-B83F-7472EC2C1044}"/>
    <cellStyle name="40% - Accent5 13 2 2 5" xfId="2814" xr:uid="{7F1E87FA-0E75-4420-B236-ED421A4989A9}"/>
    <cellStyle name="40% - Accent5 13 2 2 6" xfId="2815" xr:uid="{86E77332-2A05-4EC8-A64D-28F1697B8365}"/>
    <cellStyle name="40% - Accent5 13 2 2 7" xfId="2816" xr:uid="{FF31E2C5-E722-4F6B-B41B-41AC1D4D14FA}"/>
    <cellStyle name="40% - Accent5 13 2 2 8" xfId="2817" xr:uid="{A3E86CC4-79B3-4DE2-B8D0-7F6158A96600}"/>
    <cellStyle name="40% - Accent5 13 2 2 9" xfId="2818" xr:uid="{A8BA3578-05AB-4A9A-892D-DF0A9D29160F}"/>
    <cellStyle name="40% - Accent5 13 2 3" xfId="2819" xr:uid="{197CFBD3-22EB-4ED0-8C15-51D626DC578B}"/>
    <cellStyle name="40% - Accent5 13 2 3 2" xfId="2820" xr:uid="{66F74F61-18AF-4092-9AD8-B9F0AEBB43BD}"/>
    <cellStyle name="40% - Accent5 13 2 3 2 2" xfId="2821" xr:uid="{9EB3B8FB-53F5-4D69-8770-39A866337321}"/>
    <cellStyle name="40% - Accent5 13 2 3 2 2 2" xfId="2822" xr:uid="{9D1E0D11-6BCB-48B4-94A5-44852D47B4B3}"/>
    <cellStyle name="40% - Accent5 13 2 3 3" xfId="2823" xr:uid="{918BA87D-1600-4D6F-9D5E-4950FF42935E}"/>
    <cellStyle name="40% - Accent5 13 2 4" xfId="2824" xr:uid="{BB71CFC4-F5AF-445C-A498-D6A81E0E3C03}"/>
    <cellStyle name="40% - Accent5 13 2 4 2" xfId="2825" xr:uid="{2CA0E94B-2176-4754-A059-844C06F60D59}"/>
    <cellStyle name="40% - Accent5 13 3" xfId="2826" xr:uid="{FD433D05-3235-427B-A297-27DDBFF525FF}"/>
    <cellStyle name="40% - Accent5 13 3 2" xfId="2827" xr:uid="{748D7359-71A8-4389-8ED4-BA011BD54BE4}"/>
    <cellStyle name="40% - Accent5 13 3 3" xfId="2828" xr:uid="{FB3F856D-507D-48D2-BAB2-F727D3B808AB}"/>
    <cellStyle name="40% - Accent5 13 3 4" xfId="2829" xr:uid="{8AABEA51-098D-4352-ABF8-BCA710779DB4}"/>
    <cellStyle name="40% - Accent5 13 3 5" xfId="2830" xr:uid="{1CE30BD8-02DE-49BC-922F-B5A9EA9A6E49}"/>
    <cellStyle name="40% - Accent5 13 3 6" xfId="2831" xr:uid="{E8183677-636F-43B0-A30B-E70208A0DD62}"/>
    <cellStyle name="40% - Accent5 13 3 7" xfId="2832" xr:uid="{EE4FCEB3-FD83-4D45-9026-6B99BFC1E51A}"/>
    <cellStyle name="40% - Accent5 13 3 8" xfId="2833" xr:uid="{E5D4171D-28CA-4A31-A9B9-A24BFFB96C81}"/>
    <cellStyle name="40% - Accent5 13 4" xfId="2834" xr:uid="{B9E700B1-396F-4690-B9E0-61F0240B15D0}"/>
    <cellStyle name="40% - Accent5 13 4 2" xfId="2835" xr:uid="{5D731E31-0D3B-4CA0-9589-819C911276A3}"/>
    <cellStyle name="40% - Accent5 13 4 2 2" xfId="2836" xr:uid="{D81469CF-F1AC-4588-B32E-0AF49EE02961}"/>
    <cellStyle name="40% - Accent5 13 4 2 2 2" xfId="2837" xr:uid="{0603A168-6EEA-442B-B40C-D704B50459E8}"/>
    <cellStyle name="40% - Accent5 13 4 2 3" xfId="2838" xr:uid="{9B2279CC-E9ED-4BB3-B1A7-8CA8B6D0F30C}"/>
    <cellStyle name="40% - Accent5 13 4 2 4" xfId="2839" xr:uid="{057E0A1E-17C0-4515-B640-DA847E936A94}"/>
    <cellStyle name="40% - Accent5 13 4 2 5" xfId="2840" xr:uid="{8BE99460-E136-4221-B6B3-CC645EA82F65}"/>
    <cellStyle name="40% - Accent5 13 4 2 6" xfId="2841" xr:uid="{F7B6ED58-B4AD-46D5-8865-A25A4693207F}"/>
    <cellStyle name="40% - Accent5 13 4 2 7" xfId="2842" xr:uid="{983FA443-A027-4497-B759-3F50A13C4F35}"/>
    <cellStyle name="40% - Accent5 13 4 2 8" xfId="2843" xr:uid="{7B1B6453-4B31-4232-9E85-5D7BB3BEF8EA}"/>
    <cellStyle name="40% - Accent5 13 4 3" xfId="2844" xr:uid="{0F556ACE-F600-4708-B523-2661FA084A81}"/>
    <cellStyle name="40% - Accent5 13 5" xfId="2845" xr:uid="{F154A761-22F2-4D55-BC08-C5A078623980}"/>
    <cellStyle name="40% - Accent5 13 5 2" xfId="2846" xr:uid="{3B7F9D92-753E-4CD7-BF23-1C4775FA35E2}"/>
    <cellStyle name="40% - Accent5 13 5 3" xfId="2847" xr:uid="{DA23B1E6-0FD1-4349-BEE4-EA48F9E4A4DA}"/>
    <cellStyle name="40% - Accent5 13 5 4" xfId="2848" xr:uid="{13EEAD09-D6B0-4D87-8019-7640929085BC}"/>
    <cellStyle name="40% - Accent5 13 5 5" xfId="2849" xr:uid="{E851A0A1-9089-49E3-ACCF-0EFAAB183169}"/>
    <cellStyle name="40% - Accent5 13 5 6" xfId="2850" xr:uid="{FD1EB5A7-0A5A-4556-AE45-C34730CBA0E2}"/>
    <cellStyle name="40% - Accent5 13 5 7" xfId="2851" xr:uid="{5E90AB60-5C0F-47D2-81C1-CAF497BF4A1D}"/>
    <cellStyle name="40% - Accent5 13 5 8" xfId="2852" xr:uid="{4A3B13FF-0762-4CE0-9EAF-5954FCA2E723}"/>
    <cellStyle name="40% - Accent5 13 6" xfId="2853" xr:uid="{4EBDCC07-5B20-4397-AE4D-94B71CE6955E}"/>
    <cellStyle name="40% - Accent5 13 6 2" xfId="2854" xr:uid="{D7FB6657-8006-47E6-8959-B21EE14E485B}"/>
    <cellStyle name="40% - Accent5 13 7" xfId="2855" xr:uid="{6CB95747-3BAC-4E99-9CFE-1E9E826E0622}"/>
    <cellStyle name="40% - Accent5 13 8" xfId="2856" xr:uid="{38E0D334-3339-4FF6-A501-4DE103B65900}"/>
    <cellStyle name="40% - Accent5 13 9" xfId="2857" xr:uid="{2106EBCC-0A3E-4F39-BFAC-FABFCA2F089C}"/>
    <cellStyle name="40% - Accent5 14" xfId="2858" xr:uid="{F9544FE8-6345-48D4-BCEE-16E4F0B5BC74}"/>
    <cellStyle name="40% - Accent5 14 10" xfId="2859" xr:uid="{9A93E1CC-2898-4A0B-B2E4-2EA12BA2F2A1}"/>
    <cellStyle name="40% - Accent5 14 11" xfId="2860" xr:uid="{DBC3DD21-1A9F-4BC8-A603-52454973059B}"/>
    <cellStyle name="40% - Accent5 14 2" xfId="2861" xr:uid="{CF999B1A-460C-4E18-8E43-EBC3171154D1}"/>
    <cellStyle name="40% - Accent5 14 2 2" xfId="2862" xr:uid="{C77E64B1-4045-480B-8D5C-62B53B579929}"/>
    <cellStyle name="40% - Accent5 14 2 3" xfId="2863" xr:uid="{E28DDAD3-0426-469B-ADB2-66CDC2682DE3}"/>
    <cellStyle name="40% - Accent5 14 2 4" xfId="2864" xr:uid="{153603D4-8133-4896-B055-72492E3CDD35}"/>
    <cellStyle name="40% - Accent5 14 2 5" xfId="2865" xr:uid="{CFBC2F80-1736-48B1-9253-29C6D975E5C5}"/>
    <cellStyle name="40% - Accent5 14 2 6" xfId="2866" xr:uid="{11AA8BB7-BC5A-4696-B29A-480E033EEFF0}"/>
    <cellStyle name="40% - Accent5 14 2 7" xfId="2867" xr:uid="{9DEA4C90-3936-40B9-B9E9-FDD15DFCEC00}"/>
    <cellStyle name="40% - Accent5 14 3" xfId="2868" xr:uid="{28E4232F-4D6F-40EC-9C87-81FC017F6F23}"/>
    <cellStyle name="40% - Accent5 14 4" xfId="2869" xr:uid="{91D04114-4E1E-4EC1-859A-7CA3B5B84505}"/>
    <cellStyle name="40% - Accent5 14 5" xfId="2870" xr:uid="{B4AB180F-E5F3-4111-9FBE-51734F19C5A2}"/>
    <cellStyle name="40% - Accent5 14 6" xfId="2871" xr:uid="{9F8DA52C-DE3A-4CFC-A3FF-DC0F4D39F6E0}"/>
    <cellStyle name="40% - Accent5 14 7" xfId="2872" xr:uid="{3E8D6DA6-FB96-4DDB-8590-72C4C87D3C5B}"/>
    <cellStyle name="40% - Accent5 14 8" xfId="2873" xr:uid="{082BE434-67E6-4738-A6C7-A2A38A6F7F0F}"/>
    <cellStyle name="40% - Accent5 14 9" xfId="2874" xr:uid="{439175B1-43CF-4FA7-9406-1AE9D86392CD}"/>
    <cellStyle name="40% - Accent5 15" xfId="2875" xr:uid="{EEBC3E77-8039-45E9-A22D-9A03AB1FCD3F}"/>
    <cellStyle name="40% - Accent5 15 10" xfId="2876" xr:uid="{BB79A7D4-562E-470B-A312-04BFB58DF3B0}"/>
    <cellStyle name="40% - Accent5 15 11" xfId="2877" xr:uid="{B19B11DF-754F-43C6-83CE-4990B8A59846}"/>
    <cellStyle name="40% - Accent5 15 2" xfId="2878" xr:uid="{C9C02E74-182E-4BF4-8B51-08986C1E2FE9}"/>
    <cellStyle name="40% - Accent5 15 2 2" xfId="2879" xr:uid="{9EDF314D-6F2C-4975-92FF-C1DEBE37ABEA}"/>
    <cellStyle name="40% - Accent5 15 2 2 2" xfId="2880" xr:uid="{D72FA27F-F8E6-41E2-946B-5126FAA0F1B5}"/>
    <cellStyle name="40% - Accent5 15 2 2 2 2" xfId="2881" xr:uid="{9B8CD470-9E8D-42A8-BBD7-3001CFFDC77F}"/>
    <cellStyle name="40% - Accent5 15 2 2 2 2 2" xfId="2882" xr:uid="{18051526-6FD4-47B0-9522-E7F0D23725D5}"/>
    <cellStyle name="40% - Accent5 15 2 2 3" xfId="2883" xr:uid="{555EAEF6-3FE6-4C6B-815F-8D9DE80E3774}"/>
    <cellStyle name="40% - Accent5 15 2 3" xfId="2884" xr:uid="{62B18CDE-7496-408E-BC46-A85D7F3B3843}"/>
    <cellStyle name="40% - Accent5 15 2 4" xfId="2885" xr:uid="{83CB444F-0DC3-4E61-A645-6E01EBE4A768}"/>
    <cellStyle name="40% - Accent5 15 2 4 2" xfId="2886" xr:uid="{A7A7D175-E337-44FD-9231-D9AB4A0874ED}"/>
    <cellStyle name="40% - Accent5 15 3" xfId="2887" xr:uid="{5AC66436-9B84-48A2-85C3-BAD73132D116}"/>
    <cellStyle name="40% - Accent5 15 3 2" xfId="2888" xr:uid="{49988CDF-B252-437B-89BF-15E66CCA275D}"/>
    <cellStyle name="40% - Accent5 15 3 2 2" xfId="2889" xr:uid="{CC4FE97C-C332-4662-8C89-7AE24288519A}"/>
    <cellStyle name="40% - Accent5 15 3 2 2 2" xfId="2890" xr:uid="{72374BB0-E51B-4BCB-958A-22DB57456138}"/>
    <cellStyle name="40% - Accent5 15 3 3" xfId="2891" xr:uid="{9573CD8F-D052-4D36-B354-933F4842E495}"/>
    <cellStyle name="40% - Accent5 15 4" xfId="2892" xr:uid="{32A41773-7003-4EE5-86D2-DBEB7D7291A0}"/>
    <cellStyle name="40% - Accent5 15 4 2" xfId="2893" xr:uid="{CFAA6635-0AA8-4127-A3BB-A612AACEE6FB}"/>
    <cellStyle name="40% - Accent5 15 5" xfId="2894" xr:uid="{58AE73A1-BD3F-46E7-A246-C4D321142198}"/>
    <cellStyle name="40% - Accent5 15 6" xfId="2895" xr:uid="{2998B9E6-82BE-4AE0-8D38-2766B80C94B5}"/>
    <cellStyle name="40% - Accent5 15 7" xfId="2896" xr:uid="{43670A66-728C-4AA0-B982-6040E308E7BA}"/>
    <cellStyle name="40% - Accent5 15 8" xfId="2897" xr:uid="{96C6563B-071A-40A0-87C8-C41D973881E5}"/>
    <cellStyle name="40% - Accent5 15 9" xfId="2898" xr:uid="{B5D66544-F114-4D88-8FC6-A3FC23BA3482}"/>
    <cellStyle name="40% - Accent5 16" xfId="2899" xr:uid="{7B052748-DE4C-433B-B267-9EF7EA0273F6}"/>
    <cellStyle name="40% - Accent5 16 10" xfId="2900" xr:uid="{DCCA1C7B-9D4B-4CAF-BAC8-278B2D9057FB}"/>
    <cellStyle name="40% - Accent5 16 2" xfId="2901" xr:uid="{DBDDBE95-FFFC-4EBC-95A5-959969FD7AA6}"/>
    <cellStyle name="40% - Accent5 16 2 2" xfId="2902" xr:uid="{C922A034-5077-44E7-9623-F3B9ACF95F4D}"/>
    <cellStyle name="40% - Accent5 16 2 2 2" xfId="2903" xr:uid="{34F11241-2C8E-4E09-8157-3CF02070DDEA}"/>
    <cellStyle name="40% - Accent5 16 3" xfId="2904" xr:uid="{5ADE63B2-A945-4D2B-B323-924567B8A9D4}"/>
    <cellStyle name="40% - Accent5 16 4" xfId="2905" xr:uid="{AB0B1F73-6F8E-4AC6-96A8-AB328CFB67FC}"/>
    <cellStyle name="40% - Accent5 16 5" xfId="2906" xr:uid="{AD38EE3C-70E3-4555-A4E1-8C1464D68C02}"/>
    <cellStyle name="40% - Accent5 16 6" xfId="2907" xr:uid="{252C8C89-BCBB-4E13-A609-E4E0CAE57EBE}"/>
    <cellStyle name="40% - Accent5 16 7" xfId="2908" xr:uid="{95F6392D-EF80-4FE6-AAFD-29C1068DC34C}"/>
    <cellStyle name="40% - Accent5 16 8" xfId="2909" xr:uid="{8ED2B9D4-F2E9-4ECA-B931-D38A0AB8C2EC}"/>
    <cellStyle name="40% - Accent5 16 9" xfId="2910" xr:uid="{35521DB8-54D9-4C73-BD48-93A2DCE73638}"/>
    <cellStyle name="40% - Accent5 17" xfId="2911" xr:uid="{F22A7719-F514-4CDE-B856-C78F1C4E6780}"/>
    <cellStyle name="40% - Accent5 17 2" xfId="2912" xr:uid="{04190064-65F7-46FC-8370-0BEBD4D7F3C3}"/>
    <cellStyle name="40% - Accent5 17 3" xfId="2913" xr:uid="{349191E6-D8A8-4369-BB43-DB2536E1E07E}"/>
    <cellStyle name="40% - Accent5 17 4" xfId="2914" xr:uid="{0047F0CF-FCEC-41CB-A216-62AF9B3403FD}"/>
    <cellStyle name="40% - Accent5 17 5" xfId="2915" xr:uid="{20235549-8DAE-4B76-8E92-10356A9278DC}"/>
    <cellStyle name="40% - Accent5 17 6" xfId="2916" xr:uid="{642DBE0B-9AFE-45D7-BF84-C7AF5342DAF3}"/>
    <cellStyle name="40% - Accent5 17 7" xfId="2917" xr:uid="{5C91AD3D-22C1-4D2E-A823-02EDE91E170A}"/>
    <cellStyle name="40% - Accent5 17 8" xfId="2918" xr:uid="{E2EB9636-F500-44EE-A946-47938CDCB266}"/>
    <cellStyle name="40% - Accent5 17 9" xfId="2919" xr:uid="{D40D486B-97AB-4818-856A-C2050CAC2DEA}"/>
    <cellStyle name="40% - Accent5 18" xfId="2920" xr:uid="{BBC63153-D5ED-42CB-8836-7589A5D43278}"/>
    <cellStyle name="40% - Accent5 18 2" xfId="2921" xr:uid="{A7A61B0D-964E-4ADC-A958-C8A3137D69DD}"/>
    <cellStyle name="40% - Accent5 2" xfId="2922" xr:uid="{4979F24B-0586-40D2-BEC7-BA43F5DBC074}"/>
    <cellStyle name="40% - Accent5 2 10" xfId="2923" xr:uid="{EA81EC8C-9323-446E-A867-64F2BAEABB93}"/>
    <cellStyle name="40% - Accent5 2 10 2" xfId="2924" xr:uid="{14A85F46-62C2-4FC9-A415-ACACC0F89411}"/>
    <cellStyle name="40% - Accent5 2 2" xfId="2925" xr:uid="{42A51A2F-95EC-4E0D-8600-6FEBA5C9E199}"/>
    <cellStyle name="40% - Accent5 2 3" xfId="2926" xr:uid="{845A7544-F816-4C5E-B2E1-2BFE9F35DA83}"/>
    <cellStyle name="40% - Accent5 2 4" xfId="2927" xr:uid="{D8E94265-0A16-4CC3-9870-BC7D7DA063D7}"/>
    <cellStyle name="40% - Accent5 2 5" xfId="2928" xr:uid="{11CCAA4F-0988-46A2-B6BF-4D5B4715A091}"/>
    <cellStyle name="40% - Accent5 2 6" xfId="2929" xr:uid="{A909CE9F-B99D-4A2F-B507-2D5E05804FA4}"/>
    <cellStyle name="40% - Accent5 2 7" xfId="2930" xr:uid="{683685F3-4DB1-4C1D-A34F-937BBA5966A6}"/>
    <cellStyle name="40% - Accent5 2 7 2" xfId="2931" xr:uid="{25DE9DA4-57FA-4201-AAFD-606659224E81}"/>
    <cellStyle name="40% - Accent5 2 8" xfId="2932" xr:uid="{E1947301-8DC8-4783-A9E2-520C690FF60A}"/>
    <cellStyle name="40% - Accent5 2 8 2" xfId="2933" xr:uid="{194A48AD-6FE2-4646-9B85-3D7B14A383E0}"/>
    <cellStyle name="40% - Accent5 2 9" xfId="2934" xr:uid="{0F9B3A9C-1FAE-446C-AF5A-884AE21DD9E5}"/>
    <cellStyle name="40% - Accent5 2 9 2" xfId="2935" xr:uid="{AE38CDE8-7E1B-42DB-8E04-43D7A4900660}"/>
    <cellStyle name="40% - Accent5 3" xfId="2936" xr:uid="{B2B834DC-9219-45C2-B596-25D8053F350A}"/>
    <cellStyle name="40% - Accent5 3 2" xfId="2937" xr:uid="{8DA4BA2D-75BE-4570-9BE6-5E1822496DD0}"/>
    <cellStyle name="40% - Accent5 3 3" xfId="2938" xr:uid="{CCBE3B07-9616-4454-BC35-36BEC57399B2}"/>
    <cellStyle name="40% - Accent5 3 4" xfId="2939" xr:uid="{5DC38C61-99B0-4E2C-9853-CB2215CD88A4}"/>
    <cellStyle name="40% - Accent5 3 5" xfId="2940" xr:uid="{7E7852CC-AEE1-4266-AC07-BFB0D654DEC8}"/>
    <cellStyle name="40% - Accent5 3 6" xfId="2941" xr:uid="{284CF45C-1F1B-428B-B4D7-C93CFD33A876}"/>
    <cellStyle name="40% - Accent5 3 6 2" xfId="2942" xr:uid="{424FB720-1FEC-4E7C-AA01-4548AFE60398}"/>
    <cellStyle name="40% - Accent5 3 7" xfId="2943" xr:uid="{A15BFE37-A318-4087-B41C-B3BE329B63C7}"/>
    <cellStyle name="40% - Accent5 3 7 2" xfId="2944" xr:uid="{A4C6B0A1-135C-466C-B572-71BFC9391294}"/>
    <cellStyle name="40% - Accent5 3 8" xfId="2945" xr:uid="{7452631D-841C-479E-8BF0-241B839BD565}"/>
    <cellStyle name="40% - Accent5 3 8 2" xfId="2946" xr:uid="{62A43134-920A-49EF-8DE4-177996A74C5B}"/>
    <cellStyle name="40% - Accent5 3 9" xfId="2947" xr:uid="{146B75F0-0689-4F4C-905F-58A3186D67CB}"/>
    <cellStyle name="40% - Accent5 3 9 2" xfId="2948" xr:uid="{D90985E9-F092-41CB-9A2B-A20C45C353EF}"/>
    <cellStyle name="40% - Accent5 4" xfId="2949" xr:uid="{33B4F3A4-DB47-4ABD-84D2-530A11A1B938}"/>
    <cellStyle name="40% - Accent5 4 2" xfId="2950" xr:uid="{1D314BBE-7328-438E-9A7B-0580B85F9CE6}"/>
    <cellStyle name="40% - Accent5 4 3" xfId="2951" xr:uid="{66D104DB-7CED-468F-9090-28D39BAA1F29}"/>
    <cellStyle name="40% - Accent5 4 4" xfId="2952" xr:uid="{A41D84D6-7AE1-49C5-A216-98E95C6BC3FA}"/>
    <cellStyle name="40% - Accent5 4 5" xfId="2953" xr:uid="{4DA3096B-32CA-417F-AC14-692B3D280130}"/>
    <cellStyle name="40% - Accent5 4 6" xfId="2954" xr:uid="{43A66FEC-7EA7-4399-9A3B-D3D18B7B0C57}"/>
    <cellStyle name="40% - Accent5 4 6 2" xfId="2955" xr:uid="{73761A63-C87A-4C62-ACB7-DDCCB447F0FC}"/>
    <cellStyle name="40% - Accent5 4 7" xfId="2956" xr:uid="{A8DD4318-D06E-406A-9C89-50BC22BD587C}"/>
    <cellStyle name="40% - Accent5 4 7 2" xfId="2957" xr:uid="{DF401246-4DF1-4133-855A-A34F493C584A}"/>
    <cellStyle name="40% - Accent5 4 8" xfId="2958" xr:uid="{7BF6A3B1-ACD0-44EB-B73E-551930C37DFF}"/>
    <cellStyle name="40% - Accent5 4 8 2" xfId="2959" xr:uid="{BF8111A5-B735-456A-8B0F-C3B5BBA36D75}"/>
    <cellStyle name="40% - Accent5 4 9" xfId="2960" xr:uid="{E186886A-0F66-430B-9AD4-57ED590EC875}"/>
    <cellStyle name="40% - Accent5 4 9 2" xfId="2961" xr:uid="{E0CEEB0C-B1CA-4FD6-81B0-77E1FE86C81C}"/>
    <cellStyle name="40% - Accent5 5" xfId="2962" xr:uid="{EFC01143-CEE6-404C-92B0-EC3FACD8FCE5}"/>
    <cellStyle name="40% - Accent5 5 2" xfId="2963" xr:uid="{C2DCD109-1E10-483A-80AC-C10E65B2E95C}"/>
    <cellStyle name="40% - Accent5 5 3" xfId="2964" xr:uid="{6C38207B-C317-437D-B17D-AC83F4D47238}"/>
    <cellStyle name="40% - Accent5 5 4" xfId="2965" xr:uid="{D62825D1-D9FF-4B07-B153-1B61E3B10191}"/>
    <cellStyle name="40% - Accent5 5 5" xfId="2966" xr:uid="{2B10E52C-047C-459F-BB60-8CCB1E044015}"/>
    <cellStyle name="40% - Accent5 5 6" xfId="2967" xr:uid="{CC3CE0D8-FB19-41DF-83B4-72E47B58B8BE}"/>
    <cellStyle name="40% - Accent5 5 6 2" xfId="2968" xr:uid="{E7A3EFBB-00CF-44E5-BA80-65B37CBA36E8}"/>
    <cellStyle name="40% - Accent5 5 7" xfId="2969" xr:uid="{9F669BDD-21D4-4180-94B3-2D57D88C6D92}"/>
    <cellStyle name="40% - Accent5 5 7 2" xfId="2970" xr:uid="{3FB4783D-FEEF-4AEA-8CA5-2604CED6616C}"/>
    <cellStyle name="40% - Accent5 5 8" xfId="2971" xr:uid="{53A5B8C9-955D-4AAD-B16C-5E9A712C2B78}"/>
    <cellStyle name="40% - Accent5 5 8 2" xfId="2972" xr:uid="{3B234E09-4501-4C5B-A779-73907DB3CC2E}"/>
    <cellStyle name="40% - Accent5 5 9" xfId="2973" xr:uid="{760846DA-3AFE-46A1-989A-518BF2558BB2}"/>
    <cellStyle name="40% - Accent5 5 9 2" xfId="2974" xr:uid="{13F3E45D-14CC-4901-BC2C-015BACFB42F3}"/>
    <cellStyle name="40% - Accent5 6" xfId="2975" xr:uid="{23984252-3C58-41BA-B865-A26BABC34A0A}"/>
    <cellStyle name="40% - Accent5 6 2" xfId="2976" xr:uid="{2062C7F8-F806-48FF-8D94-FB24336BA7EA}"/>
    <cellStyle name="40% - Accent5 6 3" xfId="2977" xr:uid="{755F42C0-9BE9-4698-9F8E-A07449E20FBF}"/>
    <cellStyle name="40% - Accent5 6 4" xfId="2978" xr:uid="{C3EFD178-320A-44A1-BF99-81DFB9B112BA}"/>
    <cellStyle name="40% - Accent5 6 5" xfId="2979" xr:uid="{A0F3AD3C-0089-436B-9C24-50C872122B0E}"/>
    <cellStyle name="40% - Accent5 6 6" xfId="2980" xr:uid="{41C5BB1D-7D06-4C3B-9FB1-48D8C250998D}"/>
    <cellStyle name="40% - Accent5 6 6 2" xfId="2981" xr:uid="{141BA9BE-DF70-4B1F-BB30-4A7F6B038ECF}"/>
    <cellStyle name="40% - Accent5 6 7" xfId="2982" xr:uid="{AD6FA66F-9223-4EF0-B972-8244CDCD64F7}"/>
    <cellStyle name="40% - Accent5 6 7 2" xfId="2983" xr:uid="{5A9D30BD-0039-448B-9B9F-054C5689AA88}"/>
    <cellStyle name="40% - Accent5 6 8" xfId="2984" xr:uid="{6B395B09-C317-454F-B2DE-28D4115CD6A9}"/>
    <cellStyle name="40% - Accent5 6 8 2" xfId="2985" xr:uid="{5769A17F-DB74-4A2A-8DEA-F1F83F944A9A}"/>
    <cellStyle name="40% - Accent5 6 9" xfId="2986" xr:uid="{8EC1D9D4-431D-4B9E-BDCF-120D50DEB33E}"/>
    <cellStyle name="40% - Accent5 6 9 2" xfId="2987" xr:uid="{B099DCA4-6179-4F7F-9247-4FC7A9AF0B66}"/>
    <cellStyle name="40% - Accent5 7" xfId="2988" xr:uid="{7F3ADE25-6E82-454A-98B1-A01CCA2D179C}"/>
    <cellStyle name="40% - Accent5 7 2" xfId="2989" xr:uid="{662B6145-D2EA-4B3E-B207-DA7FB48F3AD6}"/>
    <cellStyle name="40% - Accent5 7 3" xfId="2990" xr:uid="{BD0488D1-93A3-4366-B809-E260FB1EE63B}"/>
    <cellStyle name="40% - Accent5 7 4" xfId="2991" xr:uid="{05322163-F49F-44E4-AC20-350B9E574A58}"/>
    <cellStyle name="40% - Accent5 7 5" xfId="2992" xr:uid="{244E3F91-AFF8-4873-85FB-B1961E97270A}"/>
    <cellStyle name="40% - Accent5 7 6" xfId="2993" xr:uid="{6D6C41CD-FDE5-4378-BCAF-41BDAA6E2777}"/>
    <cellStyle name="40% - Accent5 7 6 2" xfId="2994" xr:uid="{8FC1697A-4687-4A5E-8F88-A20BD9B5CCEE}"/>
    <cellStyle name="40% - Accent5 7 7" xfId="2995" xr:uid="{E9E77CF0-595B-4B3D-A02D-82CDE5899BFC}"/>
    <cellStyle name="40% - Accent5 7 7 2" xfId="2996" xr:uid="{2932BEE0-4FF8-40DE-90C1-9777C2DCB15C}"/>
    <cellStyle name="40% - Accent5 7 8" xfId="2997" xr:uid="{3370F547-0FC7-4D43-8529-52AA7551EBDF}"/>
    <cellStyle name="40% - Accent5 7 8 2" xfId="2998" xr:uid="{B751FFB8-9FAC-47F4-A1AA-057704675995}"/>
    <cellStyle name="40% - Accent5 7 9" xfId="2999" xr:uid="{755C3E5C-C3A1-427B-8B49-56D8FB8F6B1B}"/>
    <cellStyle name="40% - Accent5 7 9 2" xfId="3000" xr:uid="{609DC3A6-6B8F-40F2-BB03-2E0E5CF148D5}"/>
    <cellStyle name="40% - Accent5 8" xfId="3001" xr:uid="{B113A54C-40D5-49A4-AB81-189CF0D3CADA}"/>
    <cellStyle name="40% - Accent5 8 2" xfId="3002" xr:uid="{0424F171-46C0-46C0-82BA-918AB0AF593A}"/>
    <cellStyle name="40% - Accent5 8 3" xfId="3003" xr:uid="{F897BE9D-4899-4CA8-B464-6B2E3B6BDF3B}"/>
    <cellStyle name="40% - Accent5 8 4" xfId="3004" xr:uid="{117492BB-F976-4B24-9C9C-C08ECCAC176B}"/>
    <cellStyle name="40% - Accent5 8 5" xfId="3005" xr:uid="{B6A686AD-8A46-436D-A98F-A807FE58D48F}"/>
    <cellStyle name="40% - Accent5 8 6" xfId="3006" xr:uid="{7C8D462C-893B-490A-B1CA-8350DDF7BD15}"/>
    <cellStyle name="40% - Accent5 8 6 2" xfId="3007" xr:uid="{27E04D01-457A-4BFF-B910-4AD1476B3975}"/>
    <cellStyle name="40% - Accent5 8 7" xfId="3008" xr:uid="{EC4A77ED-E41C-43A0-A94D-300A5EEA1AC5}"/>
    <cellStyle name="40% - Accent5 8 7 2" xfId="3009" xr:uid="{D934C144-4005-475D-80F7-9770A12036E1}"/>
    <cellStyle name="40% - Accent5 8 8" xfId="3010" xr:uid="{0364A5AA-D664-4B9E-B2DF-282C7ED916BA}"/>
    <cellStyle name="40% - Accent5 8 8 2" xfId="3011" xr:uid="{505A0D78-B75A-4F73-A09A-ACD376B8B70D}"/>
    <cellStyle name="40% - Accent5 8 9" xfId="3012" xr:uid="{A0FBD209-8CAF-4D73-91CE-D56FADF3FEBD}"/>
    <cellStyle name="40% - Accent5 8 9 2" xfId="3013" xr:uid="{524177E5-C8BE-426E-B521-E33E331EE88B}"/>
    <cellStyle name="40% - Accent5 9" xfId="3014" xr:uid="{9DCD7E40-7A99-4035-A8CB-D2A74B64C4BA}"/>
    <cellStyle name="40% - Accent5 9 2" xfId="3015" xr:uid="{EF3B39CF-37AF-4AAD-B6E8-EAC9F346F7D4}"/>
    <cellStyle name="40% - Accent5 9 3" xfId="3016" xr:uid="{5E44FF44-6BD5-453F-B240-FAFC5BABFB4B}"/>
    <cellStyle name="40% - Accent5 9 4" xfId="3017" xr:uid="{D76D4859-689A-421B-A431-DA4DDC6865B8}"/>
    <cellStyle name="40% - Accent5 9 5" xfId="3018" xr:uid="{4157F19A-CE8E-4A81-85D2-A62323912572}"/>
    <cellStyle name="40% - Accent5 9 6" xfId="3019" xr:uid="{28657C50-27A7-4FC4-BB7D-168C3EB01764}"/>
    <cellStyle name="40% - Accent5 9 6 2" xfId="3020" xr:uid="{3A97C11C-6719-4ACD-A3D6-560DAF798972}"/>
    <cellStyle name="40% - Accent5 9 7" xfId="3021" xr:uid="{F2DF3520-808B-4E0A-9695-8E8685F36CAF}"/>
    <cellStyle name="40% - Accent5 9 7 2" xfId="3022" xr:uid="{F3D9BE46-7F51-4E88-87DB-A3849E9F1A81}"/>
    <cellStyle name="40% - Accent5 9 8" xfId="3023" xr:uid="{0DE728D5-2552-4977-A654-BF16FC420FFB}"/>
    <cellStyle name="40% - Accent5 9 8 2" xfId="3024" xr:uid="{24060AF4-13A8-4376-9EC8-C33B25087762}"/>
    <cellStyle name="40% - Accent5 9 9" xfId="3025" xr:uid="{FA979FD6-CF67-43BB-95FE-99F9D0FDE0E9}"/>
    <cellStyle name="40% - Accent5 9 9 2" xfId="3026" xr:uid="{A79CB110-6B5A-46B7-8A8A-3042C54A9303}"/>
    <cellStyle name="40% - Accent6 10" xfId="3027" xr:uid="{CA125F84-7B27-4B2A-9694-2E384F933D26}"/>
    <cellStyle name="40% - Accent6 10 2" xfId="3028" xr:uid="{C42FB96D-64A5-4FD6-B095-FC14B1259FA6}"/>
    <cellStyle name="40% - Accent6 10 3" xfId="3029" xr:uid="{1822D02D-04CA-4395-B5B0-EF90C397ACCB}"/>
    <cellStyle name="40% - Accent6 10 4" xfId="3030" xr:uid="{31645CE5-9375-4889-B076-252B3EDEF94D}"/>
    <cellStyle name="40% - Accent6 10 5" xfId="3031" xr:uid="{898AA9F9-0E86-4D6A-ACB5-FC132C037525}"/>
    <cellStyle name="40% - Accent6 10 6" xfId="3032" xr:uid="{C33007E3-ED0A-485D-9DF3-F35D23D192D9}"/>
    <cellStyle name="40% - Accent6 10 6 2" xfId="3033" xr:uid="{37BEB157-305B-4C8F-94A3-4AA07F7DBF8B}"/>
    <cellStyle name="40% - Accent6 10 7" xfId="3034" xr:uid="{04A7FCDB-B9CB-4311-917A-A25C20E628AA}"/>
    <cellStyle name="40% - Accent6 10 7 2" xfId="3035" xr:uid="{6A2B5CA3-3D22-4D66-BF63-6904F691D965}"/>
    <cellStyle name="40% - Accent6 10 8" xfId="3036" xr:uid="{1064A8C1-6813-40D3-8825-3AEEFD5CB9A4}"/>
    <cellStyle name="40% - Accent6 10 8 2" xfId="3037" xr:uid="{EFD7F278-BF6C-480A-B2AB-3F33EF73560B}"/>
    <cellStyle name="40% - Accent6 10 9" xfId="3038" xr:uid="{E379C3AA-9C4B-437E-9CC0-EF5C391BEEB0}"/>
    <cellStyle name="40% - Accent6 10 9 2" xfId="3039" xr:uid="{5CA79009-E9EE-484B-9947-6F66A9F55158}"/>
    <cellStyle name="40% - Accent6 11" xfId="3040" xr:uid="{774FE19D-F614-4350-B41C-02E4A8EF062F}"/>
    <cellStyle name="40% - Accent6 11 2" xfId="3041" xr:uid="{767342A8-A246-474A-AE6D-033F511BB3FC}"/>
    <cellStyle name="40% - Accent6 11 3" xfId="3042" xr:uid="{1A810212-43C6-49ED-A83E-03ECE5639685}"/>
    <cellStyle name="40% - Accent6 11 4" xfId="3043" xr:uid="{404C168E-F3C7-4D96-A603-5E878D5E5203}"/>
    <cellStyle name="40% - Accent6 11 5" xfId="3044" xr:uid="{0C8DA5D3-D13A-4375-8DD3-8CFB14DF6315}"/>
    <cellStyle name="40% - Accent6 11 6" xfId="3045" xr:uid="{3C361D06-51A2-46A5-AAB9-EDBB2956D724}"/>
    <cellStyle name="40% - Accent6 11 6 2" xfId="3046" xr:uid="{D618132B-4199-4B15-8003-152DEEB5A982}"/>
    <cellStyle name="40% - Accent6 11 7" xfId="3047" xr:uid="{28DD84BC-FB9C-48A7-AE1C-6C5550F1A969}"/>
    <cellStyle name="40% - Accent6 11 7 2" xfId="3048" xr:uid="{6C55240C-D262-4153-B94C-526A42F344F3}"/>
    <cellStyle name="40% - Accent6 11 8" xfId="3049" xr:uid="{11B31837-A9A9-4C0C-8D34-000BB724B1E4}"/>
    <cellStyle name="40% - Accent6 11 8 2" xfId="3050" xr:uid="{09400E49-E1D3-4E20-BD9E-DA405C7753CE}"/>
    <cellStyle name="40% - Accent6 11 9" xfId="3051" xr:uid="{3C65F7F2-FACC-49C9-ACB3-5FFAC2DFB8BA}"/>
    <cellStyle name="40% - Accent6 11 9 2" xfId="3052" xr:uid="{D10DAAF7-AED9-4DA8-9B61-C4C480DA1972}"/>
    <cellStyle name="40% - Accent6 12" xfId="3053" xr:uid="{B67EDC1C-C629-4D41-9E68-F4685366B99E}"/>
    <cellStyle name="40% - Accent6 12 2" xfId="3054" xr:uid="{FB035733-5243-4B2A-B682-C450AC335E74}"/>
    <cellStyle name="40% - Accent6 12 3" xfId="3055" xr:uid="{9DE5EC74-EC96-40C9-A1A1-3463D9F4DFBC}"/>
    <cellStyle name="40% - Accent6 12 4" xfId="3056" xr:uid="{CB09E08F-E089-4C24-BA97-736BAE456989}"/>
    <cellStyle name="40% - Accent6 12 5" xfId="3057" xr:uid="{6BEFD79A-5239-4D16-B205-0FFA108E9CC3}"/>
    <cellStyle name="40% - Accent6 12 6" xfId="3058" xr:uid="{C1B43A8C-A8A6-44C3-A98C-6DD0940EFEF3}"/>
    <cellStyle name="40% - Accent6 12 6 2" xfId="3059" xr:uid="{37560C04-31E7-4477-8906-2F360BC5A506}"/>
    <cellStyle name="40% - Accent6 12 7" xfId="3060" xr:uid="{33102ECA-E396-42E8-8A69-5B4DA3ADB07D}"/>
    <cellStyle name="40% - Accent6 12 7 2" xfId="3061" xr:uid="{55AAE57D-F7EF-4AA1-87D1-2E9FAF5E7B4E}"/>
    <cellStyle name="40% - Accent6 12 8" xfId="3062" xr:uid="{81BBF2FD-E642-4451-8F9C-C9504F7E5F02}"/>
    <cellStyle name="40% - Accent6 12 8 2" xfId="3063" xr:uid="{C1E7E525-FDC0-48B2-9B73-BC754186386B}"/>
    <cellStyle name="40% - Accent6 12 9" xfId="3064" xr:uid="{9D0CDA6E-0207-490E-A985-864B57586E0F}"/>
    <cellStyle name="40% - Accent6 12 9 2" xfId="3065" xr:uid="{2A34A541-655F-40D3-B99F-EEC8133987DB}"/>
    <cellStyle name="40% - Accent6 13" xfId="3066" xr:uid="{4E49C1F9-1760-4638-95D2-2D7B67AAE6CB}"/>
    <cellStyle name="40% - Accent6 13 10" xfId="3067" xr:uid="{08D03601-7DB5-4BCD-8A33-8CF17EE8AD4F}"/>
    <cellStyle name="40% - Accent6 13 11" xfId="3068" xr:uid="{321342A5-2BFE-4972-9A5E-C3D95A8359DD}"/>
    <cellStyle name="40% - Accent6 13 12" xfId="3069" xr:uid="{286A941E-25D8-4CD1-A60E-D7E86C9DEAD5}"/>
    <cellStyle name="40% - Accent6 13 13" xfId="3070" xr:uid="{2A09A793-5B0D-40F4-8B92-D9100AAC95F7}"/>
    <cellStyle name="40% - Accent6 13 2" xfId="3071" xr:uid="{D977007E-EC24-4B1D-BADA-1A754DAE716A}"/>
    <cellStyle name="40% - Accent6 13 2 2" xfId="3072" xr:uid="{E30AE246-F3BE-44E2-9465-5BF27C50BAF1}"/>
    <cellStyle name="40% - Accent6 13 2 2 10" xfId="3073" xr:uid="{F567FEFB-7879-4EDE-92FA-E6F5846BBEDF}"/>
    <cellStyle name="40% - Accent6 13 2 2 2" xfId="3074" xr:uid="{E1BF91CD-C083-440C-9C2E-2126470308FC}"/>
    <cellStyle name="40% - Accent6 13 2 2 2 2" xfId="3075" xr:uid="{3B8EF6C9-E621-4B06-ACE2-A449A60315FC}"/>
    <cellStyle name="40% - Accent6 13 2 2 2 2 2" xfId="3076" xr:uid="{A2936551-B1AF-4409-9368-F861A13159AD}"/>
    <cellStyle name="40% - Accent6 13 2 2 2 2 2 2" xfId="3077" xr:uid="{4BDC4F70-B16C-43A6-AB03-5527F511995B}"/>
    <cellStyle name="40% - Accent6 13 2 2 2 3" xfId="3078" xr:uid="{2DBBE6B2-1E24-41F8-A940-5901980F08DC}"/>
    <cellStyle name="40% - Accent6 13 2 2 3" xfId="3079" xr:uid="{37507469-A1C7-479A-B679-1C1D25DACCC2}"/>
    <cellStyle name="40% - Accent6 13 2 2 4" xfId="3080" xr:uid="{B57E004F-36E3-468B-8B83-218A29FDFDE0}"/>
    <cellStyle name="40% - Accent6 13 2 2 4 2" xfId="3081" xr:uid="{B68CA92A-4E21-49D9-9235-2CA274DA8F99}"/>
    <cellStyle name="40% - Accent6 13 2 2 5" xfId="3082" xr:uid="{1C8BB125-3C5D-4E79-92C7-5F52043FE4F9}"/>
    <cellStyle name="40% - Accent6 13 2 2 6" xfId="3083" xr:uid="{9356DDA1-C113-4A72-8130-35D2A164EB68}"/>
    <cellStyle name="40% - Accent6 13 2 2 7" xfId="3084" xr:uid="{A513A93C-3EDA-443C-BA62-E217E001F6D2}"/>
    <cellStyle name="40% - Accent6 13 2 2 8" xfId="3085" xr:uid="{D16D64D5-07EA-44C5-9AF2-9F125FC98178}"/>
    <cellStyle name="40% - Accent6 13 2 2 9" xfId="3086" xr:uid="{31C64AC4-0855-41A1-825A-6105661FC869}"/>
    <cellStyle name="40% - Accent6 13 2 3" xfId="3087" xr:uid="{04DC8713-B8F7-4A23-BC5A-32544D82A716}"/>
    <cellStyle name="40% - Accent6 13 2 3 2" xfId="3088" xr:uid="{DA0CC3EF-1D01-4766-A5EA-E53DF98DBDEE}"/>
    <cellStyle name="40% - Accent6 13 2 3 2 2" xfId="3089" xr:uid="{B140659F-3453-4F30-A260-0056AC2DF28C}"/>
    <cellStyle name="40% - Accent6 13 2 3 2 2 2" xfId="3090" xr:uid="{33D8AFE8-4D2F-42AC-A009-2AAE289E3B7B}"/>
    <cellStyle name="40% - Accent6 13 2 3 3" xfId="3091" xr:uid="{24F0CD96-BE15-4343-B510-C3368691A05E}"/>
    <cellStyle name="40% - Accent6 13 2 4" xfId="3092" xr:uid="{0897D842-56B9-4419-A030-68139A4F668C}"/>
    <cellStyle name="40% - Accent6 13 2 4 2" xfId="3093" xr:uid="{1C36955F-8954-4DAB-BAAB-94872660FF4D}"/>
    <cellStyle name="40% - Accent6 13 3" xfId="3094" xr:uid="{1C8AF6D0-789A-426A-85B8-164CBC8479D1}"/>
    <cellStyle name="40% - Accent6 13 3 2" xfId="3095" xr:uid="{2E4A2DC7-431C-4553-BF9A-BA8F9F6A4F73}"/>
    <cellStyle name="40% - Accent6 13 3 3" xfId="3096" xr:uid="{822AA4EC-8B31-471E-A9CA-76AA61FB4FBB}"/>
    <cellStyle name="40% - Accent6 13 3 4" xfId="3097" xr:uid="{AB63902D-1EDA-4011-80A4-C4493804D05F}"/>
    <cellStyle name="40% - Accent6 13 3 5" xfId="3098" xr:uid="{73707844-1EDF-4C9E-B16A-1F696CBAA04F}"/>
    <cellStyle name="40% - Accent6 13 3 6" xfId="3099" xr:uid="{93F9AA7B-AEAB-47B7-A754-9C5F9CB4C17A}"/>
    <cellStyle name="40% - Accent6 13 3 7" xfId="3100" xr:uid="{221DFD04-E768-4E3F-AC0B-86F5BC904AB7}"/>
    <cellStyle name="40% - Accent6 13 3 8" xfId="3101" xr:uid="{C7A6CEAA-F980-4BFC-BDA2-A1185B51E6D0}"/>
    <cellStyle name="40% - Accent6 13 4" xfId="3102" xr:uid="{949C4BCA-E7C1-4370-A47C-DF1640E696EC}"/>
    <cellStyle name="40% - Accent6 13 4 2" xfId="3103" xr:uid="{3F50CE54-8BAD-4E6C-A4B2-8F3536592064}"/>
    <cellStyle name="40% - Accent6 13 4 2 2" xfId="3104" xr:uid="{4C8A4434-AC54-4A80-B5E0-1FE5FF28C534}"/>
    <cellStyle name="40% - Accent6 13 4 2 2 2" xfId="3105" xr:uid="{C1C2AFB1-A258-4369-897D-8F758282E4FA}"/>
    <cellStyle name="40% - Accent6 13 4 2 3" xfId="3106" xr:uid="{ADA5971F-40AE-45C0-9D4C-9301390EF77B}"/>
    <cellStyle name="40% - Accent6 13 4 2 4" xfId="3107" xr:uid="{CF1EA1D8-B581-4D99-8F58-5202A1B64EF2}"/>
    <cellStyle name="40% - Accent6 13 4 2 5" xfId="3108" xr:uid="{5C716F3A-6EDB-404C-8DB9-80251095C6E1}"/>
    <cellStyle name="40% - Accent6 13 4 2 6" xfId="3109" xr:uid="{8F9C947F-E788-4A63-AAC8-35D5F942E201}"/>
    <cellStyle name="40% - Accent6 13 4 2 7" xfId="3110" xr:uid="{80F10C44-5FE1-4F44-A24D-F601F47A2D67}"/>
    <cellStyle name="40% - Accent6 13 4 2 8" xfId="3111" xr:uid="{8DFCC068-41BE-4D82-B572-24185380802B}"/>
    <cellStyle name="40% - Accent6 13 4 3" xfId="3112" xr:uid="{023674DE-FD6C-451A-AED8-A4B01E061B50}"/>
    <cellStyle name="40% - Accent6 13 5" xfId="3113" xr:uid="{270B0995-FD15-48EF-A84C-6CC5D595676C}"/>
    <cellStyle name="40% - Accent6 13 5 2" xfId="3114" xr:uid="{1F7F9ED6-2D3F-4269-84A3-E26CF0C9C8F1}"/>
    <cellStyle name="40% - Accent6 13 5 3" xfId="3115" xr:uid="{D68E6050-4FE6-4EAA-9D17-D25C70E13B5B}"/>
    <cellStyle name="40% - Accent6 13 5 4" xfId="3116" xr:uid="{813BCE8E-FDC6-465A-83DB-2F38EF117F7C}"/>
    <cellStyle name="40% - Accent6 13 5 5" xfId="3117" xr:uid="{0AD17018-1FEB-468A-A848-6E7ABB8026C4}"/>
    <cellStyle name="40% - Accent6 13 5 6" xfId="3118" xr:uid="{3BCDD8CF-63B6-4F18-B001-EE8C1293B511}"/>
    <cellStyle name="40% - Accent6 13 5 7" xfId="3119" xr:uid="{9B7A2707-05C8-4BA6-80EF-A8965374B50D}"/>
    <cellStyle name="40% - Accent6 13 5 8" xfId="3120" xr:uid="{F5A12994-7503-4881-9342-FA82BB50ED30}"/>
    <cellStyle name="40% - Accent6 13 6" xfId="3121" xr:uid="{24E5CC92-F1F6-430C-863D-2D4E37226444}"/>
    <cellStyle name="40% - Accent6 13 6 2" xfId="3122" xr:uid="{747B8163-C8B2-4C2D-99C9-6EDA3D8B0E3F}"/>
    <cellStyle name="40% - Accent6 13 7" xfId="3123" xr:uid="{F11EB57C-AB94-4970-A189-5DDBE74A0BFF}"/>
    <cellStyle name="40% - Accent6 13 8" xfId="3124" xr:uid="{9C0DDB43-9FE1-45E4-B763-8E90B2CE704C}"/>
    <cellStyle name="40% - Accent6 13 9" xfId="3125" xr:uid="{D68E39C7-B38D-42E0-931A-0924E50BF99D}"/>
    <cellStyle name="40% - Accent6 14" xfId="3126" xr:uid="{EC5F6AD0-C05F-472A-AFBF-3B7645558679}"/>
    <cellStyle name="40% - Accent6 14 10" xfId="3127" xr:uid="{9A8E9BB6-352C-49CD-B138-DAB24B6E4A0C}"/>
    <cellStyle name="40% - Accent6 14 11" xfId="3128" xr:uid="{6F8BEB09-5AFE-4F38-B888-90F5B91B6BF0}"/>
    <cellStyle name="40% - Accent6 14 2" xfId="3129" xr:uid="{333E5E5E-9412-4169-A62D-AEE8E77AA127}"/>
    <cellStyle name="40% - Accent6 14 2 2" xfId="3130" xr:uid="{BEF29A79-0DF3-4471-8B06-1D5105704E8B}"/>
    <cellStyle name="40% - Accent6 14 2 3" xfId="3131" xr:uid="{7B63179A-DE6D-4BEF-8ED7-20B94AFC5892}"/>
    <cellStyle name="40% - Accent6 14 2 4" xfId="3132" xr:uid="{1EBCDC8B-C733-4000-AA00-22083AF01B48}"/>
    <cellStyle name="40% - Accent6 14 2 5" xfId="3133" xr:uid="{78ED4057-2DC1-4CAE-B01F-A1911B4AEB8B}"/>
    <cellStyle name="40% - Accent6 14 2 6" xfId="3134" xr:uid="{9B8E3405-5B09-4807-B7B0-B0049FC2179D}"/>
    <cellStyle name="40% - Accent6 14 2 7" xfId="3135" xr:uid="{9741BB8A-C71D-4B41-9016-7A7F69162F13}"/>
    <cellStyle name="40% - Accent6 14 3" xfId="3136" xr:uid="{BB10AB13-F565-46F5-9FA5-2A227F866838}"/>
    <cellStyle name="40% - Accent6 14 4" xfId="3137" xr:uid="{8579DB3D-76C2-4104-AEA3-63159B8E14D9}"/>
    <cellStyle name="40% - Accent6 14 5" xfId="3138" xr:uid="{2671B7DA-E51C-494C-8EAC-74B3C9875734}"/>
    <cellStyle name="40% - Accent6 14 6" xfId="3139" xr:uid="{0C1DAB86-F8CB-4295-837C-4A8702D8CE59}"/>
    <cellStyle name="40% - Accent6 14 7" xfId="3140" xr:uid="{1B374B2D-025D-432D-A5B3-41D7B834A0BC}"/>
    <cellStyle name="40% - Accent6 14 8" xfId="3141" xr:uid="{837B6EBB-84D7-49BB-9BA0-8C109738EB5A}"/>
    <cellStyle name="40% - Accent6 14 9" xfId="3142" xr:uid="{27B7CDAB-C46E-4F77-BDD7-D19DD79A8693}"/>
    <cellStyle name="40% - Accent6 15" xfId="3143" xr:uid="{4149AD77-D398-4CDB-B1F7-72885E86E2EA}"/>
    <cellStyle name="40% - Accent6 15 10" xfId="3144" xr:uid="{61C2671B-788A-45A9-90D4-BF815F681586}"/>
    <cellStyle name="40% - Accent6 15 11" xfId="3145" xr:uid="{3647A73F-6FE5-4B79-A3D4-22A39FA6E03D}"/>
    <cellStyle name="40% - Accent6 15 2" xfId="3146" xr:uid="{7DC50042-3042-4D0D-B6F4-AF00AE96130C}"/>
    <cellStyle name="40% - Accent6 15 2 2" xfId="3147" xr:uid="{8F675E4A-9B0D-40F0-9DF3-1720F6B27DCD}"/>
    <cellStyle name="40% - Accent6 15 2 2 2" xfId="3148" xr:uid="{A1AB78CA-EE3E-4ABE-A4C9-5C40E8B58F84}"/>
    <cellStyle name="40% - Accent6 15 2 2 2 2" xfId="3149" xr:uid="{E7D7EAFA-164D-4507-B530-B160511B2FEA}"/>
    <cellStyle name="40% - Accent6 15 2 2 2 2 2" xfId="3150" xr:uid="{706E7A97-52CB-45E2-8033-04D9D517454C}"/>
    <cellStyle name="40% - Accent6 15 2 2 3" xfId="3151" xr:uid="{C30E6C96-6EA7-479B-9E65-F8B5AA865AE0}"/>
    <cellStyle name="40% - Accent6 15 2 3" xfId="3152" xr:uid="{92341F15-ACEE-49EA-9380-E956A6633C86}"/>
    <cellStyle name="40% - Accent6 15 2 4" xfId="3153" xr:uid="{BA87497C-5850-4438-BF65-F13586AD22AB}"/>
    <cellStyle name="40% - Accent6 15 2 4 2" xfId="3154" xr:uid="{678B5A52-E693-4621-A85E-164F2E941BCE}"/>
    <cellStyle name="40% - Accent6 15 3" xfId="3155" xr:uid="{08646F90-BAB6-4CEF-BA95-FC91DCA617E9}"/>
    <cellStyle name="40% - Accent6 15 3 2" xfId="3156" xr:uid="{58AF541C-ADAD-4D7A-BC75-AEAD35998A46}"/>
    <cellStyle name="40% - Accent6 15 3 2 2" xfId="3157" xr:uid="{BBCE0C9E-6F9E-44F9-ADE7-48A99635494E}"/>
    <cellStyle name="40% - Accent6 15 3 2 2 2" xfId="3158" xr:uid="{13199079-4A49-429D-9F9F-52AB1E15E15A}"/>
    <cellStyle name="40% - Accent6 15 3 3" xfId="3159" xr:uid="{105283B8-A946-4B7D-926E-03C055EA0E02}"/>
    <cellStyle name="40% - Accent6 15 4" xfId="3160" xr:uid="{DC6FF937-73E8-407D-86A9-ABF2E9E11988}"/>
    <cellStyle name="40% - Accent6 15 4 2" xfId="3161" xr:uid="{A7110DB1-FABB-4136-95AD-88CFCB839938}"/>
    <cellStyle name="40% - Accent6 15 5" xfId="3162" xr:uid="{651075A8-23DF-47DB-BD9F-ABABAF2D3389}"/>
    <cellStyle name="40% - Accent6 15 6" xfId="3163" xr:uid="{F51ACAA2-8434-4E3D-9F19-A4E0A9E6DE1F}"/>
    <cellStyle name="40% - Accent6 15 7" xfId="3164" xr:uid="{E3E09808-4417-44ED-895E-C256B4AD8954}"/>
    <cellStyle name="40% - Accent6 15 8" xfId="3165" xr:uid="{6AC34AB6-F46E-4EF6-B411-51DD704663AA}"/>
    <cellStyle name="40% - Accent6 15 9" xfId="3166" xr:uid="{1F2D661D-E2C3-46FD-9A8F-F39C11D46F1B}"/>
    <cellStyle name="40% - Accent6 16" xfId="3167" xr:uid="{96A9887C-7FE5-460F-85B7-054A570BB122}"/>
    <cellStyle name="40% - Accent6 16 10" xfId="3168" xr:uid="{231E0ED0-8AAA-4833-B972-6C909A58A22C}"/>
    <cellStyle name="40% - Accent6 16 2" xfId="3169" xr:uid="{2A0B56B3-9767-42B9-94AB-B0E37371589F}"/>
    <cellStyle name="40% - Accent6 16 2 2" xfId="3170" xr:uid="{3F60F06D-1203-49EE-BE33-CDF4B121F9FE}"/>
    <cellStyle name="40% - Accent6 16 2 2 2" xfId="3171" xr:uid="{F2D706F5-770E-4083-A16E-F0B574AE8C7B}"/>
    <cellStyle name="40% - Accent6 16 3" xfId="3172" xr:uid="{D0CD9815-3F6C-4565-A53B-DFCC884168FB}"/>
    <cellStyle name="40% - Accent6 16 4" xfId="3173" xr:uid="{FAB9DB49-592E-4CB4-BFCB-873F7BC8044F}"/>
    <cellStyle name="40% - Accent6 16 5" xfId="3174" xr:uid="{0E1C7228-21CB-468D-9F55-08A1322F6458}"/>
    <cellStyle name="40% - Accent6 16 6" xfId="3175" xr:uid="{8B8F1FE4-F87F-42E5-AEDB-839BA0C2BB56}"/>
    <cellStyle name="40% - Accent6 16 7" xfId="3176" xr:uid="{E271229A-0AB2-4CEE-AF70-9AE313E9B96F}"/>
    <cellStyle name="40% - Accent6 16 8" xfId="3177" xr:uid="{EAC2D8D9-CC27-42DE-9DA1-380EDD9EF260}"/>
    <cellStyle name="40% - Accent6 16 9" xfId="3178" xr:uid="{1C0719A0-4F2C-436F-88B6-3003DE2E452C}"/>
    <cellStyle name="40% - Accent6 17" xfId="3179" xr:uid="{558A5D2A-2C8B-4192-B0DC-FF0F2338E07D}"/>
    <cellStyle name="40% - Accent6 17 2" xfId="3180" xr:uid="{C965331B-FED5-42BC-BEEE-DC0F35673894}"/>
    <cellStyle name="40% - Accent6 17 3" xfId="3181" xr:uid="{5FC070FD-7294-498D-829B-A5B90944D095}"/>
    <cellStyle name="40% - Accent6 17 4" xfId="3182" xr:uid="{251BEE40-FD96-475B-88C5-354F11485201}"/>
    <cellStyle name="40% - Accent6 17 5" xfId="3183" xr:uid="{697B89D5-A0A7-470A-9FB4-063A93FB9DF2}"/>
    <cellStyle name="40% - Accent6 17 6" xfId="3184" xr:uid="{752433EC-CDD8-4D1F-9852-D34C358EDF54}"/>
    <cellStyle name="40% - Accent6 17 7" xfId="3185" xr:uid="{88D4F680-483C-428B-8326-6D0A8D8D1180}"/>
    <cellStyle name="40% - Accent6 17 8" xfId="3186" xr:uid="{CC3900F3-71F9-45B4-8EDD-AA7825591B20}"/>
    <cellStyle name="40% - Accent6 17 9" xfId="3187" xr:uid="{E3DF9A32-8531-496E-9D5C-2620226AF81A}"/>
    <cellStyle name="40% - Accent6 18" xfId="3188" xr:uid="{6D3BE4CA-4AFF-48D0-B6A2-8ABD8ECE783A}"/>
    <cellStyle name="40% - Accent6 18 2" xfId="3189" xr:uid="{0ECFD19B-8A10-4DFB-AD1E-F1F28DF7FFA8}"/>
    <cellStyle name="40% - Accent6 2" xfId="3190" xr:uid="{5E313871-597C-4A8E-A8BF-A446285594E4}"/>
    <cellStyle name="40% - Accent6 2 10" xfId="3191" xr:uid="{D224131C-570C-4BBA-BE7B-66A9A73DAEB6}"/>
    <cellStyle name="40% - Accent6 2 10 2" xfId="3192" xr:uid="{BC6549FD-E6EA-4CD8-BD9C-C48886958893}"/>
    <cellStyle name="40% - Accent6 2 2" xfId="3193" xr:uid="{1949011D-888A-4B54-B606-15A89E179B6B}"/>
    <cellStyle name="40% - Accent6 2 3" xfId="3194" xr:uid="{4EFE901A-EDCC-43FA-9705-3D8D321D2DBA}"/>
    <cellStyle name="40% - Accent6 2 4" xfId="3195" xr:uid="{20D18265-BFB2-4BDB-88F4-3A77622BBE1B}"/>
    <cellStyle name="40% - Accent6 2 5" xfId="3196" xr:uid="{2BE8F9A0-7EAA-4B2F-81A4-E567825D11B2}"/>
    <cellStyle name="40% - Accent6 2 6" xfId="3197" xr:uid="{9E9DD1FA-6C12-4C87-B162-2E5EE5302832}"/>
    <cellStyle name="40% - Accent6 2 7" xfId="3198" xr:uid="{299CFA59-DEF1-467F-91E3-C58F18E3174E}"/>
    <cellStyle name="40% - Accent6 2 7 2" xfId="3199" xr:uid="{0E55068D-E8EE-4782-8EC2-D609880B1427}"/>
    <cellStyle name="40% - Accent6 2 8" xfId="3200" xr:uid="{538E3FF6-75B0-4F2E-B90B-B1F63DDC294C}"/>
    <cellStyle name="40% - Accent6 2 8 2" xfId="3201" xr:uid="{43652048-FF96-4D43-ABF9-FCE621608C20}"/>
    <cellStyle name="40% - Accent6 2 9" xfId="3202" xr:uid="{51F19640-3AFD-4A98-8475-EA906E38CDB2}"/>
    <cellStyle name="40% - Accent6 2 9 2" xfId="3203" xr:uid="{D736EBD5-9D9F-4862-883D-F9D816159867}"/>
    <cellStyle name="40% - Accent6 3" xfId="3204" xr:uid="{01CBA85D-54CD-46C3-8D4C-A183B5F65BCB}"/>
    <cellStyle name="40% - Accent6 3 2" xfId="3205" xr:uid="{7AC48A01-8401-41B0-B113-8F7C9E81D1A6}"/>
    <cellStyle name="40% - Accent6 3 3" xfId="3206" xr:uid="{01AB2D4D-44DF-4A4C-A9DD-AAE7FD7221EA}"/>
    <cellStyle name="40% - Accent6 3 4" xfId="3207" xr:uid="{8AED3DF8-7604-45FA-8FD3-B2F33BAA22C8}"/>
    <cellStyle name="40% - Accent6 3 5" xfId="3208" xr:uid="{3CACAC52-94B9-4AD6-832F-F0AAB0CC10CE}"/>
    <cellStyle name="40% - Accent6 3 6" xfId="3209" xr:uid="{42BCD93B-1FF8-4F90-B976-2BD7D7BF8D9E}"/>
    <cellStyle name="40% - Accent6 3 6 2" xfId="3210" xr:uid="{93D05FB0-0175-4A68-BA3B-99536B18FE2E}"/>
    <cellStyle name="40% - Accent6 3 7" xfId="3211" xr:uid="{D0ECC987-6AA5-4F51-B5D1-E28B4047DFA8}"/>
    <cellStyle name="40% - Accent6 3 7 2" xfId="3212" xr:uid="{5DA5FA88-A5B7-4B00-9BE7-A62776C9084A}"/>
    <cellStyle name="40% - Accent6 3 8" xfId="3213" xr:uid="{679CEC9F-2D44-4FAE-B66A-96E62B493AE1}"/>
    <cellStyle name="40% - Accent6 3 8 2" xfId="3214" xr:uid="{B6D409EE-B5B1-4507-B310-74837B99C77F}"/>
    <cellStyle name="40% - Accent6 3 9" xfId="3215" xr:uid="{94D955CE-F58E-43B2-94C5-A6D7A6EA8EF8}"/>
    <cellStyle name="40% - Accent6 3 9 2" xfId="3216" xr:uid="{4007B310-0892-47CB-8B40-707CB740C41A}"/>
    <cellStyle name="40% - Accent6 4" xfId="3217" xr:uid="{FA9E2B8B-55E3-4003-B8FF-AA3A6E712723}"/>
    <cellStyle name="40% - Accent6 4 2" xfId="3218" xr:uid="{FCF14AA7-6C47-4FCB-AAD0-8C4559069EA8}"/>
    <cellStyle name="40% - Accent6 4 3" xfId="3219" xr:uid="{26C7B8AF-F8E1-428E-8B5C-86537D4B68A9}"/>
    <cellStyle name="40% - Accent6 4 4" xfId="3220" xr:uid="{3F3DB47C-D86B-4A0D-A7DB-1DD8F88FB4DE}"/>
    <cellStyle name="40% - Accent6 4 5" xfId="3221" xr:uid="{64B16858-146E-4AD0-BA50-90CFBB013B0C}"/>
    <cellStyle name="40% - Accent6 4 6" xfId="3222" xr:uid="{6F4420E3-F6BA-401A-868C-90F01CDCEB7D}"/>
    <cellStyle name="40% - Accent6 4 6 2" xfId="3223" xr:uid="{642AE787-C16D-4100-AAD8-6DE41BB8A576}"/>
    <cellStyle name="40% - Accent6 4 7" xfId="3224" xr:uid="{83CF38A9-8734-4BCE-A9DC-B8D006D65E22}"/>
    <cellStyle name="40% - Accent6 4 7 2" xfId="3225" xr:uid="{3DAFDD3D-6C27-47D5-99AA-7B1B6DAEBDA9}"/>
    <cellStyle name="40% - Accent6 4 8" xfId="3226" xr:uid="{CF2BDB33-D631-402A-AD1C-AA0085745B77}"/>
    <cellStyle name="40% - Accent6 4 8 2" xfId="3227" xr:uid="{9CF8EC21-6016-4060-A010-836BCECD7837}"/>
    <cellStyle name="40% - Accent6 4 9" xfId="3228" xr:uid="{C4B54206-80AB-431F-BB9F-C2C20449946B}"/>
    <cellStyle name="40% - Accent6 4 9 2" xfId="3229" xr:uid="{D1C78D80-420C-458B-B2A8-95EDBA0BE147}"/>
    <cellStyle name="40% - Accent6 5" xfId="3230" xr:uid="{E3DF8C96-D2B7-4EA9-847A-9ABF09C88F92}"/>
    <cellStyle name="40% - Accent6 5 2" xfId="3231" xr:uid="{5C2F57DB-EA76-43A3-9D33-7812C45FD8A6}"/>
    <cellStyle name="40% - Accent6 5 3" xfId="3232" xr:uid="{B37B00C5-29A7-481A-85A8-9DF9331C4D2B}"/>
    <cellStyle name="40% - Accent6 5 4" xfId="3233" xr:uid="{2C8D6682-49F0-46E7-ADD7-9F2B1F495851}"/>
    <cellStyle name="40% - Accent6 5 5" xfId="3234" xr:uid="{7F580EB8-93B6-4DF5-9463-626D4C8B3784}"/>
    <cellStyle name="40% - Accent6 5 6" xfId="3235" xr:uid="{D161614D-665D-49B6-85B4-92D702994F1F}"/>
    <cellStyle name="40% - Accent6 5 6 2" xfId="3236" xr:uid="{2A011FFF-7A6D-4BEC-A60B-81AA970F3A33}"/>
    <cellStyle name="40% - Accent6 5 7" xfId="3237" xr:uid="{963B4B6B-AA35-42C1-85A0-D17B87536F06}"/>
    <cellStyle name="40% - Accent6 5 7 2" xfId="3238" xr:uid="{4CFB1775-9E0D-4EB9-8B11-E2A9E42D0541}"/>
    <cellStyle name="40% - Accent6 5 8" xfId="3239" xr:uid="{318D7BC6-37A5-4EFA-A910-95E23482C04D}"/>
    <cellStyle name="40% - Accent6 5 8 2" xfId="3240" xr:uid="{F60623D8-A046-4595-A8F7-5032EA0CED7A}"/>
    <cellStyle name="40% - Accent6 5 9" xfId="3241" xr:uid="{D60C638F-FAFE-4F95-BAA5-33EC333D6E29}"/>
    <cellStyle name="40% - Accent6 5 9 2" xfId="3242" xr:uid="{3211124B-41D8-4536-9DA6-0AE965DCF88B}"/>
    <cellStyle name="40% - Accent6 6" xfId="3243" xr:uid="{D928B891-510A-491E-B6AD-F97D1DF67891}"/>
    <cellStyle name="40% - Accent6 6 2" xfId="3244" xr:uid="{108F52F3-909D-49CF-96E9-EC5369F3B322}"/>
    <cellStyle name="40% - Accent6 6 3" xfId="3245" xr:uid="{AE7B8D5D-8F3E-46AC-8BDC-B4BBBBFC707B}"/>
    <cellStyle name="40% - Accent6 6 4" xfId="3246" xr:uid="{A76C40EB-BC2D-42E6-B308-2AEFE2E671D0}"/>
    <cellStyle name="40% - Accent6 6 5" xfId="3247" xr:uid="{C2BF1068-81E2-4E6F-8A2A-29C0DD53CD6F}"/>
    <cellStyle name="40% - Accent6 6 6" xfId="3248" xr:uid="{D0CFBC90-C0A3-4520-8B5C-6C02BD9C428E}"/>
    <cellStyle name="40% - Accent6 6 6 2" xfId="3249" xr:uid="{E7852EB2-5E89-4DC1-9986-625F72EBE305}"/>
    <cellStyle name="40% - Accent6 6 7" xfId="3250" xr:uid="{B13B86E3-96D4-4A93-895B-169692900C35}"/>
    <cellStyle name="40% - Accent6 6 7 2" xfId="3251" xr:uid="{61A4CB7E-70BF-4AC2-8E04-2B964D4A0F0B}"/>
    <cellStyle name="40% - Accent6 6 8" xfId="3252" xr:uid="{78540978-B122-429E-9D96-CEBD2566353B}"/>
    <cellStyle name="40% - Accent6 6 8 2" xfId="3253" xr:uid="{ADB96336-77DB-43BD-A472-A64C56571A6D}"/>
    <cellStyle name="40% - Accent6 6 9" xfId="3254" xr:uid="{6E3C34B6-B1DA-4ACA-9EED-1EC8C3C8601D}"/>
    <cellStyle name="40% - Accent6 6 9 2" xfId="3255" xr:uid="{4FA59C3B-7E91-49FB-92D6-A63E3EE08434}"/>
    <cellStyle name="40% - Accent6 7" xfId="3256" xr:uid="{83C612EE-C850-4F8E-BB67-D22D54EFF22E}"/>
    <cellStyle name="40% - Accent6 7 2" xfId="3257" xr:uid="{EA4A1A34-118A-47D6-BA3F-D45D2CE11ACB}"/>
    <cellStyle name="40% - Accent6 7 3" xfId="3258" xr:uid="{FB293C36-979F-490B-9A69-A69CFFBA8104}"/>
    <cellStyle name="40% - Accent6 7 4" xfId="3259" xr:uid="{A4BB71DD-21E7-46D6-AF41-13EA05C9804E}"/>
    <cellStyle name="40% - Accent6 7 5" xfId="3260" xr:uid="{281DAAF5-5DCD-457A-B5EA-0112E83BB673}"/>
    <cellStyle name="40% - Accent6 7 6" xfId="3261" xr:uid="{FA34DD74-3593-4A63-B3C7-5AD5EA31DAB0}"/>
    <cellStyle name="40% - Accent6 7 6 2" xfId="3262" xr:uid="{093D31C8-70F0-4C7F-8FC5-172566871573}"/>
    <cellStyle name="40% - Accent6 7 7" xfId="3263" xr:uid="{998773CD-93AA-41A1-B330-49CAD4C87E8D}"/>
    <cellStyle name="40% - Accent6 7 7 2" xfId="3264" xr:uid="{522DF45E-AAA0-4BC4-8A34-DBC169FA8F4A}"/>
    <cellStyle name="40% - Accent6 7 8" xfId="3265" xr:uid="{DFB7D597-6CBC-4C7A-82BB-54E66DBCE359}"/>
    <cellStyle name="40% - Accent6 7 8 2" xfId="3266" xr:uid="{9C5EA096-B5A8-44AB-B2B3-03035D333483}"/>
    <cellStyle name="40% - Accent6 7 9" xfId="3267" xr:uid="{67642A26-C6D7-4AAB-B566-4E1EAA03C47F}"/>
    <cellStyle name="40% - Accent6 7 9 2" xfId="3268" xr:uid="{B5E32E5F-0BCA-4025-BA85-C3F9DBBF5225}"/>
    <cellStyle name="40% - Accent6 8" xfId="3269" xr:uid="{44BCFC86-109A-4AEA-8CA0-3075F1C82E46}"/>
    <cellStyle name="40% - Accent6 8 2" xfId="3270" xr:uid="{0D9D0373-1479-4764-ACDB-52CCE70C2058}"/>
    <cellStyle name="40% - Accent6 8 3" xfId="3271" xr:uid="{7DD5071F-BBFF-4FFF-96B4-370AB94A0CFD}"/>
    <cellStyle name="40% - Accent6 8 4" xfId="3272" xr:uid="{F5203EA1-52B3-442C-AD9B-E245E878CD80}"/>
    <cellStyle name="40% - Accent6 8 5" xfId="3273" xr:uid="{D2465D6D-CD80-4F90-9498-114E5531A89E}"/>
    <cellStyle name="40% - Accent6 8 6" xfId="3274" xr:uid="{13D51E3F-C0B6-4FAC-A1B7-199E313808EC}"/>
    <cellStyle name="40% - Accent6 8 6 2" xfId="3275" xr:uid="{CA1E0353-549A-439C-867A-390776A18528}"/>
    <cellStyle name="40% - Accent6 8 7" xfId="3276" xr:uid="{FC87D664-C1EE-4940-800F-D9848BCCE944}"/>
    <cellStyle name="40% - Accent6 8 7 2" xfId="3277" xr:uid="{6C2004F7-02FC-447D-9D88-DC1570CA4734}"/>
    <cellStyle name="40% - Accent6 8 8" xfId="3278" xr:uid="{35916E07-E185-4DAA-93F4-4B9A3E652ED7}"/>
    <cellStyle name="40% - Accent6 8 8 2" xfId="3279" xr:uid="{6DC87E01-CB4C-4E7F-8A86-C59B88AA047A}"/>
    <cellStyle name="40% - Accent6 8 9" xfId="3280" xr:uid="{F078F306-B810-453D-BACB-EA5305EE4A72}"/>
    <cellStyle name="40% - Accent6 8 9 2" xfId="3281" xr:uid="{5FAA931A-B2FB-4BE3-A10B-01B672FEDBD5}"/>
    <cellStyle name="40% - Accent6 9" xfId="3282" xr:uid="{75CD9ABB-83FA-4C12-A07B-71FA6CEC89F1}"/>
    <cellStyle name="40% - Accent6 9 2" xfId="3283" xr:uid="{6D1A2F59-CAA5-49B0-A297-FC7B595AD4D9}"/>
    <cellStyle name="40% - Accent6 9 3" xfId="3284" xr:uid="{913205DC-C1C4-4A56-A6E3-8A6398B59BB0}"/>
    <cellStyle name="40% - Accent6 9 4" xfId="3285" xr:uid="{B5B3A047-521A-4021-BA71-DEFE32B08EAE}"/>
    <cellStyle name="40% - Accent6 9 5" xfId="3286" xr:uid="{BB2BEF66-07DA-4567-8904-CFF2D2CCF75A}"/>
    <cellStyle name="40% - Accent6 9 6" xfId="3287" xr:uid="{B2441F28-CF30-434C-BD13-774A60D7FFF7}"/>
    <cellStyle name="40% - Accent6 9 6 2" xfId="3288" xr:uid="{B165AFB0-7665-41EA-93DB-A26E121B22A3}"/>
    <cellStyle name="40% - Accent6 9 7" xfId="3289" xr:uid="{832B0385-4093-41F0-BBC2-15A476EE13AA}"/>
    <cellStyle name="40% - Accent6 9 7 2" xfId="3290" xr:uid="{A8FE27B7-2583-49C2-ABEE-E184E9B75095}"/>
    <cellStyle name="40% - Accent6 9 8" xfId="3291" xr:uid="{429ECA45-409B-47C3-98E7-22A877A38331}"/>
    <cellStyle name="40% - Accent6 9 8 2" xfId="3292" xr:uid="{3D90FF41-84EA-454C-A999-E673F9D57B96}"/>
    <cellStyle name="40% - Accent6 9 9" xfId="3293" xr:uid="{A439DFAA-5AC6-4F95-9AED-BB49B4CF7C11}"/>
    <cellStyle name="40% - Accent6 9 9 2" xfId="3294" xr:uid="{13BB7AB5-985C-4FE7-B280-913CE027DA7C}"/>
    <cellStyle name="5 indents" xfId="20" xr:uid="{1752B4C9-6D60-481B-8550-6A445C546E1C}"/>
    <cellStyle name="60% - Accent1 10" xfId="3295" xr:uid="{191E7C17-4B67-4E88-8340-9EE91CF6CED3}"/>
    <cellStyle name="60% - Accent1 10 2" xfId="3296" xr:uid="{653E8415-9C28-46B5-AA77-83F307335CF8}"/>
    <cellStyle name="60% - Accent1 10 3" xfId="3297" xr:uid="{A78436BE-9D03-4498-8CF7-99C1DEE9455D}"/>
    <cellStyle name="60% - Accent1 10 4" xfId="3298" xr:uid="{7967518B-88C3-46DC-8286-7810F68D764F}"/>
    <cellStyle name="60% - Accent1 10 5" xfId="3299" xr:uid="{80016003-3CF4-4876-B3C6-768865EE570F}"/>
    <cellStyle name="60% - Accent1 10 6" xfId="3300" xr:uid="{AB57D5EE-787C-4F68-84B7-679903D0CF1E}"/>
    <cellStyle name="60% - Accent1 10 7" xfId="3301" xr:uid="{98838D54-92B0-4485-89A5-3133C4DBC470}"/>
    <cellStyle name="60% - Accent1 10 8" xfId="3302" xr:uid="{04484312-6D19-407F-90B4-8FCDFCB9B320}"/>
    <cellStyle name="60% - Accent1 10 9" xfId="3303" xr:uid="{6EAE6A79-1F12-4F42-96E9-F0FCB49883C1}"/>
    <cellStyle name="60% - Accent1 11" xfId="3304" xr:uid="{E1CC8496-EEA4-41C1-8BD8-C13081029C0F}"/>
    <cellStyle name="60% - Accent1 11 2" xfId="3305" xr:uid="{7151464C-8720-40D9-8286-6CC49B84C3AD}"/>
    <cellStyle name="60% - Accent1 11 3" xfId="3306" xr:uid="{4872CAE2-5D11-45A7-9113-4FA3777DBB3C}"/>
    <cellStyle name="60% - Accent1 11 4" xfId="3307" xr:uid="{EDD71BA8-2D2C-44BE-A184-5076D561BF48}"/>
    <cellStyle name="60% - Accent1 11 5" xfId="3308" xr:uid="{C76A2781-852C-41E7-97D0-33AD33CA047E}"/>
    <cellStyle name="60% - Accent1 11 6" xfId="3309" xr:uid="{CE3254F4-7E99-4D92-A6D7-9941B4D64FB0}"/>
    <cellStyle name="60% - Accent1 11 7" xfId="3310" xr:uid="{2FC6E073-21D4-4418-B835-AC5A4EBFD29C}"/>
    <cellStyle name="60% - Accent1 11 8" xfId="3311" xr:uid="{4C14210C-F0FB-4C68-9908-7FA407A5E61A}"/>
    <cellStyle name="60% - Accent1 11 9" xfId="3312" xr:uid="{B7C87295-3A51-4382-BB14-A5B737B30081}"/>
    <cellStyle name="60% - Accent1 12" xfId="3313" xr:uid="{CF7FFFED-0BE1-4F98-ACB9-A38647BEC2DD}"/>
    <cellStyle name="60% - Accent1 12 2" xfId="3314" xr:uid="{17075F2D-7E31-4A79-9DE8-FABEF6923E3F}"/>
    <cellStyle name="60% - Accent1 12 3" xfId="3315" xr:uid="{BCA2BF74-6FB6-49E5-9541-970DCE84A366}"/>
    <cellStyle name="60% - Accent1 12 4" xfId="3316" xr:uid="{38CC30E1-8EA4-4D32-BA42-4B8D99B961B5}"/>
    <cellStyle name="60% - Accent1 12 5" xfId="3317" xr:uid="{D6866C4D-F353-421D-B77D-F90CBAEA9711}"/>
    <cellStyle name="60% - Accent1 12 6" xfId="3318" xr:uid="{8F0E7BC1-1FC8-4C36-8EB4-359E743577C6}"/>
    <cellStyle name="60% - Accent1 12 7" xfId="3319" xr:uid="{56F1FB1F-C73E-44FA-BA42-9D2DDDDFDD48}"/>
    <cellStyle name="60% - Accent1 12 8" xfId="3320" xr:uid="{52CE6850-F7A9-4283-9D14-C95A6A396D78}"/>
    <cellStyle name="60% - Accent1 12 9" xfId="3321" xr:uid="{0F953391-4F19-4A7A-9634-871ACD7E6793}"/>
    <cellStyle name="60% - Accent1 13" xfId="3322" xr:uid="{1910BF2C-8847-445C-8C12-2A7BFFAC44F2}"/>
    <cellStyle name="60% - Accent1 13 10" xfId="3323" xr:uid="{87738AC9-C57B-4D90-B391-4909A0D4011A}"/>
    <cellStyle name="60% - Accent1 13 11" xfId="3324" xr:uid="{8FD4243D-D6E3-4A11-9C4D-3125193087B6}"/>
    <cellStyle name="60% - Accent1 13 12" xfId="3325" xr:uid="{5F253312-99E4-4374-970F-EC41360D91E4}"/>
    <cellStyle name="60% - Accent1 13 13" xfId="3326" xr:uid="{E78D3EBC-F472-4744-8A45-4D1B328D7C08}"/>
    <cellStyle name="60% - Accent1 13 2" xfId="3327" xr:uid="{1669E183-BA45-457E-A5A6-279E6AF6D0B0}"/>
    <cellStyle name="60% - Accent1 13 2 2" xfId="3328" xr:uid="{8EA4DB57-40B7-45A1-ABDD-EAF1CA99C0A2}"/>
    <cellStyle name="60% - Accent1 13 2 2 2" xfId="3329" xr:uid="{9BEC368B-47C3-4402-BEC7-96828942F194}"/>
    <cellStyle name="60% - Accent1 13 2 2 2 2" xfId="3330" xr:uid="{CBB39EA0-15ED-4D2E-9666-0373BB1FF460}"/>
    <cellStyle name="60% - Accent1 13 2 2 2 2 2" xfId="3331" xr:uid="{D0713D83-C198-49FF-A19A-AC0B24691392}"/>
    <cellStyle name="60% - Accent1 13 2 2 2 2 2 2" xfId="3332" xr:uid="{F70DDDCA-12E6-4CD3-ABDA-34B6F3C01618}"/>
    <cellStyle name="60% - Accent1 13 2 2 2 3" xfId="3333" xr:uid="{17AF2765-328E-4A71-A520-4BBA7C444226}"/>
    <cellStyle name="60% - Accent1 13 2 2 3" xfId="3334" xr:uid="{C39F2229-A854-4B10-8FD7-FA680136FDE2}"/>
    <cellStyle name="60% - Accent1 13 2 2 4" xfId="3335" xr:uid="{6F971A9B-FD40-49AA-AA07-5A66E5BBE0F7}"/>
    <cellStyle name="60% - Accent1 13 2 2 4 2" xfId="3336" xr:uid="{610AC898-A3B4-4C8D-8D42-EB1892752C14}"/>
    <cellStyle name="60% - Accent1 13 2 3" xfId="3337" xr:uid="{731C4209-E891-4BFE-B8AF-B89B8FE460CA}"/>
    <cellStyle name="60% - Accent1 13 2 3 2" xfId="3338" xr:uid="{448977B1-DA89-4694-A764-0B970995A754}"/>
    <cellStyle name="60% - Accent1 13 2 3 2 2" xfId="3339" xr:uid="{30A55540-9810-43E3-A9F3-99BD0C66544E}"/>
    <cellStyle name="60% - Accent1 13 2 3 2 2 2" xfId="3340" xr:uid="{DEFCAEF1-EF97-4CB3-B5DB-3613A9B92C6F}"/>
    <cellStyle name="60% - Accent1 13 2 3 3" xfId="3341" xr:uid="{E7202FF2-60F0-4270-9727-711B62A216C0}"/>
    <cellStyle name="60% - Accent1 13 2 4" xfId="3342" xr:uid="{770DA7F6-4A26-4B73-9CF6-20EDC1F4EE1B}"/>
    <cellStyle name="60% - Accent1 13 2 4 2" xfId="3343" xr:uid="{0D9DB526-6D5B-40E2-BD14-969ACF264B49}"/>
    <cellStyle name="60% - Accent1 13 3" xfId="3344" xr:uid="{2910F31D-990D-4396-B7F4-B348479E2A67}"/>
    <cellStyle name="60% - Accent1 13 3 2" xfId="3345" xr:uid="{5FACC84A-0FEA-446D-95F4-8E0CEC31D740}"/>
    <cellStyle name="60% - Accent1 13 3 3" xfId="3346" xr:uid="{12B45865-CB98-4E7E-AB17-513E455D07B3}"/>
    <cellStyle name="60% - Accent1 13 3 4" xfId="3347" xr:uid="{2771B47A-9AEB-4C22-B4B0-90A93885B0D8}"/>
    <cellStyle name="60% - Accent1 13 3 5" xfId="3348" xr:uid="{F4D70EE4-01E0-41DB-9DCC-BE2AEE2328CA}"/>
    <cellStyle name="60% - Accent1 13 3 6" xfId="3349" xr:uid="{057A0438-7137-4E30-B94F-2C237ACD9767}"/>
    <cellStyle name="60% - Accent1 13 3 7" xfId="3350" xr:uid="{FA727C45-3D98-4CE0-B278-CD1F37633B88}"/>
    <cellStyle name="60% - Accent1 13 3 8" xfId="3351" xr:uid="{6A9AD802-E123-4E00-A0D8-550004DE1476}"/>
    <cellStyle name="60% - Accent1 13 4" xfId="3352" xr:uid="{A1B47645-6ECC-40EF-B7BB-3D86F7730E03}"/>
    <cellStyle name="60% - Accent1 13 4 2" xfId="3353" xr:uid="{F3B2D720-1B52-4B29-905E-6CA7B5D8DE88}"/>
    <cellStyle name="60% - Accent1 13 4 2 2" xfId="3354" xr:uid="{88AEFBE9-6887-4DE7-8D10-2F22AE61A45D}"/>
    <cellStyle name="60% - Accent1 13 4 2 2 2" xfId="3355" xr:uid="{31883071-ADBA-4801-8888-F047CB045D24}"/>
    <cellStyle name="60% - Accent1 13 4 3" xfId="3356" xr:uid="{79F9B9EC-3CF8-4677-9BB7-DD1457759EB0}"/>
    <cellStyle name="60% - Accent1 13 5" xfId="3357" xr:uid="{E5E8551A-4860-43E6-ABFD-BB2946736C37}"/>
    <cellStyle name="60% - Accent1 13 5 2" xfId="3358" xr:uid="{CF2703F7-6D4C-40EB-8413-CC28BF0D800C}"/>
    <cellStyle name="60% - Accent1 13 5 3" xfId="3359" xr:uid="{D8E3A796-53AB-40B9-8EFB-43C1EFD87506}"/>
    <cellStyle name="60% - Accent1 13 5 4" xfId="3360" xr:uid="{9AE4BA22-531F-4620-9979-E5202D8CBE99}"/>
    <cellStyle name="60% - Accent1 13 5 5" xfId="3361" xr:uid="{896BE503-D64D-4936-A3EF-4F413249B9DA}"/>
    <cellStyle name="60% - Accent1 13 5 6" xfId="3362" xr:uid="{EA2CD9B1-F6EC-4BBE-BE49-496A0C3742DA}"/>
    <cellStyle name="60% - Accent1 13 5 7" xfId="3363" xr:uid="{4DE782C4-FCF6-4DAB-A616-C2EA2C0AC3DF}"/>
    <cellStyle name="60% - Accent1 13 5 8" xfId="3364" xr:uid="{5C767242-200F-4CDD-A429-BD9487928C5E}"/>
    <cellStyle name="60% - Accent1 13 6" xfId="3365" xr:uid="{51329A64-F76D-4446-8EC2-7541D9D47FC5}"/>
    <cellStyle name="60% - Accent1 13 6 2" xfId="3366" xr:uid="{14585D54-1347-415F-BAFA-97CDAF44B692}"/>
    <cellStyle name="60% - Accent1 13 7" xfId="3367" xr:uid="{AA7A9817-4D18-4285-A196-0B23D507F107}"/>
    <cellStyle name="60% - Accent1 13 8" xfId="3368" xr:uid="{0CF8A301-B59D-4CBF-B90B-C881A3D530A9}"/>
    <cellStyle name="60% - Accent1 13 9" xfId="3369" xr:uid="{B44771E8-B6A5-4E8D-B5AF-986B7C87CF60}"/>
    <cellStyle name="60% - Accent1 14" xfId="3370" xr:uid="{A63B7694-9BEF-484B-A86F-89FF8A4B56E6}"/>
    <cellStyle name="60% - Accent1 14 10" xfId="3371" xr:uid="{A64F81AC-0DE2-4193-B08F-98C200B7BF9B}"/>
    <cellStyle name="60% - Accent1 14 11" xfId="3372" xr:uid="{2C89C5A4-B7A2-48A7-91BA-649138C43959}"/>
    <cellStyle name="60% - Accent1 14 2" xfId="3373" xr:uid="{6203C65D-4CED-4C76-B605-1710D221ED80}"/>
    <cellStyle name="60% - Accent1 14 3" xfId="3374" xr:uid="{20F18275-6E52-4390-A4CF-36DDB604B762}"/>
    <cellStyle name="60% - Accent1 14 4" xfId="3375" xr:uid="{BA829EFE-16DA-454C-A978-C5E7EF89CB6C}"/>
    <cellStyle name="60% - Accent1 14 5" xfId="3376" xr:uid="{8BBAF9E1-169F-4265-B0A8-D3B1C86C0747}"/>
    <cellStyle name="60% - Accent1 14 6" xfId="3377" xr:uid="{DCAEAE62-5F77-4026-A828-036B04F2F37A}"/>
    <cellStyle name="60% - Accent1 14 7" xfId="3378" xr:uid="{A38C22B1-A316-4C75-8305-C460160C7FE0}"/>
    <cellStyle name="60% - Accent1 14 8" xfId="3379" xr:uid="{2838FAB2-1D2D-4CD3-8ADC-70B2B4723854}"/>
    <cellStyle name="60% - Accent1 14 9" xfId="3380" xr:uid="{D8A1E4C3-DDA0-4ED5-8334-E383AC7CB076}"/>
    <cellStyle name="60% - Accent1 15" xfId="3381" xr:uid="{8BA28F00-0641-4458-B29B-59CE4818073F}"/>
    <cellStyle name="60% - Accent1 15 10" xfId="3382" xr:uid="{257DE932-B6B0-4E54-9AC2-B302CE72BFF4}"/>
    <cellStyle name="60% - Accent1 15 11" xfId="3383" xr:uid="{9A007FCC-1902-420E-BB7B-060622C474B5}"/>
    <cellStyle name="60% - Accent1 15 2" xfId="3384" xr:uid="{C59A37E1-DDDA-44D2-8538-7FA199ECEABE}"/>
    <cellStyle name="60% - Accent1 15 2 2" xfId="3385" xr:uid="{A1819F16-0145-4C2E-9B0A-DDF2EA7697DC}"/>
    <cellStyle name="60% - Accent1 15 2 2 2" xfId="3386" xr:uid="{ACB4C621-65A6-47A3-8B48-E3D3AE59B221}"/>
    <cellStyle name="60% - Accent1 15 2 2 2 2" xfId="3387" xr:uid="{E83E3425-D003-42AE-893F-33E97FDD98AC}"/>
    <cellStyle name="60% - Accent1 15 2 2 2 2 2" xfId="3388" xr:uid="{35EEA02F-3A13-4216-A464-FE49C2386287}"/>
    <cellStyle name="60% - Accent1 15 2 2 3" xfId="3389" xr:uid="{0DC40F28-7F83-4610-9CC4-7D8BDC4501F6}"/>
    <cellStyle name="60% - Accent1 15 2 3" xfId="3390" xr:uid="{A4946F2B-324E-4E1A-ACA0-4DBCC934A22A}"/>
    <cellStyle name="60% - Accent1 15 2 4" xfId="3391" xr:uid="{4250C247-2887-4825-B67A-9B8BF8229866}"/>
    <cellStyle name="60% - Accent1 15 2 4 2" xfId="3392" xr:uid="{B45DE16E-874C-4F54-9148-432453A0A69A}"/>
    <cellStyle name="60% - Accent1 15 3" xfId="3393" xr:uid="{6FBE6407-F89A-4C6B-86BB-066C1155734A}"/>
    <cellStyle name="60% - Accent1 15 3 2" xfId="3394" xr:uid="{EC776EC9-6394-4D50-B76B-4B3B19CA9C48}"/>
    <cellStyle name="60% - Accent1 15 3 2 2" xfId="3395" xr:uid="{618AE49A-01D4-438A-87E9-E9EE73B7B54E}"/>
    <cellStyle name="60% - Accent1 15 3 2 2 2" xfId="3396" xr:uid="{73E86609-0192-4F40-962B-1B01661CC3D8}"/>
    <cellStyle name="60% - Accent1 15 3 3" xfId="3397" xr:uid="{1FA1F270-E05C-47C2-811E-EE6DD6DE1F78}"/>
    <cellStyle name="60% - Accent1 15 4" xfId="3398" xr:uid="{781466D1-1A56-4B7C-8AA5-7B5CEC69057D}"/>
    <cellStyle name="60% - Accent1 15 4 2" xfId="3399" xr:uid="{44A14912-1AFA-4208-BADB-BD3BD4CD80AC}"/>
    <cellStyle name="60% - Accent1 15 5" xfId="3400" xr:uid="{AA1C5760-315E-4C07-8D62-E61E73709DDE}"/>
    <cellStyle name="60% - Accent1 15 6" xfId="3401" xr:uid="{877EB43A-A150-4635-BE45-F4FDE72A36CA}"/>
    <cellStyle name="60% - Accent1 15 7" xfId="3402" xr:uid="{61C95234-ADB2-440D-93BD-594DE509492B}"/>
    <cellStyle name="60% - Accent1 15 8" xfId="3403" xr:uid="{20D6486F-61C6-493A-A261-A9BA786FEE99}"/>
    <cellStyle name="60% - Accent1 15 9" xfId="3404" xr:uid="{AF4DA0D2-0285-4DEC-B499-12B77126E037}"/>
    <cellStyle name="60% - Accent1 16" xfId="3405" xr:uid="{07B30205-6EFC-4211-BA9B-0427769D2EA9}"/>
    <cellStyle name="60% - Accent1 16 10" xfId="3406" xr:uid="{C76FF688-CC40-42E6-88F3-E717DAAF9646}"/>
    <cellStyle name="60% - Accent1 16 2" xfId="3407" xr:uid="{28971292-F4C6-4D18-A2F2-2DC25B6F5909}"/>
    <cellStyle name="60% - Accent1 16 2 2" xfId="3408" xr:uid="{F92ED38B-4759-4640-A8E3-6358EC98782C}"/>
    <cellStyle name="60% - Accent1 16 2 2 2" xfId="3409" xr:uid="{A811D4C7-ABFA-4A0F-BF59-51EB5FC5CB84}"/>
    <cellStyle name="60% - Accent1 16 3" xfId="3410" xr:uid="{9A812B8E-5930-4A85-833B-BBD934F73B25}"/>
    <cellStyle name="60% - Accent1 16 4" xfId="3411" xr:uid="{D3F566D9-EEEA-41E5-A745-DFEF5AD98B60}"/>
    <cellStyle name="60% - Accent1 16 5" xfId="3412" xr:uid="{A25096F8-03B0-4FD7-8386-B9A71AD9845D}"/>
    <cellStyle name="60% - Accent1 16 6" xfId="3413" xr:uid="{178FE325-83E7-47B5-9846-D10CB313AE7E}"/>
    <cellStyle name="60% - Accent1 16 7" xfId="3414" xr:uid="{97E373B3-20F5-485B-8D91-B0A0A8CF026D}"/>
    <cellStyle name="60% - Accent1 16 8" xfId="3415" xr:uid="{03AE01EE-AB44-43E0-A655-5D327CC76C2B}"/>
    <cellStyle name="60% - Accent1 16 9" xfId="3416" xr:uid="{28CCF245-AE2F-48B9-8CC3-F3BE6BBD791F}"/>
    <cellStyle name="60% - Accent1 17" xfId="3417" xr:uid="{DFAC6312-09E4-4B13-8D4B-D5652FE9D56B}"/>
    <cellStyle name="60% - Accent1 17 2" xfId="3418" xr:uid="{026A00C6-AABB-43CE-80A7-435CE645A169}"/>
    <cellStyle name="60% - Accent1 17 3" xfId="3419" xr:uid="{C379FA6A-04F5-49CB-B0CD-1D134E76343A}"/>
    <cellStyle name="60% - Accent1 17 4" xfId="3420" xr:uid="{5F22BA86-3013-45A1-887B-98F4EDE938B8}"/>
    <cellStyle name="60% - Accent1 17 5" xfId="3421" xr:uid="{16B2079E-95DD-4119-82AB-DF76BB8A483A}"/>
    <cellStyle name="60% - Accent1 17 6" xfId="3422" xr:uid="{DCA5FD56-7F3E-4CE9-BD5D-4458AA8BDA10}"/>
    <cellStyle name="60% - Accent1 17 7" xfId="3423" xr:uid="{48B531DB-0652-4440-98D5-B5E7522B7233}"/>
    <cellStyle name="60% - Accent1 17 8" xfId="3424" xr:uid="{9DF51F77-5BE1-423B-A44B-14EFCBED09AC}"/>
    <cellStyle name="60% - Accent1 17 9" xfId="3425" xr:uid="{9F5A9D9B-0EEC-4C27-A2C9-C470D4C2004B}"/>
    <cellStyle name="60% - Accent1 18" xfId="3426" xr:uid="{764352A7-6E12-430B-B5E5-DDD29CDCAE4D}"/>
    <cellStyle name="60% - Accent1 18 2" xfId="3427" xr:uid="{CE895C05-4A2C-46A0-8F46-DBA7641DBF85}"/>
    <cellStyle name="60% - Accent1 2" xfId="3428" xr:uid="{BC3FECED-2900-4A8A-9317-B2990E50B934}"/>
    <cellStyle name="60% - Accent1 2 10" xfId="3429" xr:uid="{F22EFB91-01D2-436F-A6AB-0364D8D0BF64}"/>
    <cellStyle name="60% - Accent1 2 2" xfId="3430" xr:uid="{D3FEE45E-ECCB-45B8-BF32-8923BC78FB1A}"/>
    <cellStyle name="60% - Accent1 2 3" xfId="3431" xr:uid="{4DE1F46F-D03C-4DB6-A209-8B1BEEF278D2}"/>
    <cellStyle name="60% - Accent1 2 4" xfId="3432" xr:uid="{C4850CA6-3901-4625-AF03-45A84A9B8EAE}"/>
    <cellStyle name="60% - Accent1 2 5" xfId="3433" xr:uid="{1C1B9B88-2D84-44DD-9DCD-AB0650331A62}"/>
    <cellStyle name="60% - Accent1 2 6" xfId="3434" xr:uid="{8E2DE14A-FBD3-482C-A433-527B325FF51B}"/>
    <cellStyle name="60% - Accent1 2 7" xfId="3435" xr:uid="{9DD16C33-6804-4699-B685-B12A87FEACBB}"/>
    <cellStyle name="60% - Accent1 2 8" xfId="3436" xr:uid="{90BA6650-1C88-4A92-90A4-5A0302D60C56}"/>
    <cellStyle name="60% - Accent1 2 9" xfId="3437" xr:uid="{1EFCA870-6367-4CE4-BFD8-CE3A97DF6101}"/>
    <cellStyle name="60% - Accent1 3" xfId="3438" xr:uid="{39F75867-FC94-4C1C-A94F-A0FDBE3B4A08}"/>
    <cellStyle name="60% - Accent1 3 2" xfId="3439" xr:uid="{835641BE-170A-491F-BFA5-44E51093F625}"/>
    <cellStyle name="60% - Accent1 3 3" xfId="3440" xr:uid="{A88BD2F8-13B1-43E4-9D23-F95B0F7AEC8A}"/>
    <cellStyle name="60% - Accent1 3 4" xfId="3441" xr:uid="{B45D13BB-B42A-4EB7-9147-9C34A34785FD}"/>
    <cellStyle name="60% - Accent1 3 5" xfId="3442" xr:uid="{4B33FA66-50F9-4AD5-AF2F-9111178C825D}"/>
    <cellStyle name="60% - Accent1 3 6" xfId="3443" xr:uid="{51F424B9-68A1-45F5-9A03-95DAD958E75E}"/>
    <cellStyle name="60% - Accent1 3 7" xfId="3444" xr:uid="{AFF476ED-09C9-48EB-9EC2-9A8C5DC0EAC2}"/>
    <cellStyle name="60% - Accent1 3 8" xfId="3445" xr:uid="{4DF45F07-A1E6-45DC-8237-8229C6377511}"/>
    <cellStyle name="60% - Accent1 3 9" xfId="3446" xr:uid="{4E8913F2-FBCC-4725-95A0-8DD7E43EB5C8}"/>
    <cellStyle name="60% - Accent1 4" xfId="3447" xr:uid="{ACDE589F-2428-42CD-A6D7-DF6A1FC7F806}"/>
    <cellStyle name="60% - Accent1 4 2" xfId="3448" xr:uid="{35BDE4F1-15F6-4647-AA90-39E86FAF3804}"/>
    <cellStyle name="60% - Accent1 4 3" xfId="3449" xr:uid="{63F692A6-F5B1-48E3-B860-139BEBB87AC4}"/>
    <cellStyle name="60% - Accent1 4 4" xfId="3450" xr:uid="{E01FB961-1AB0-4933-9A14-2D08C514A6C6}"/>
    <cellStyle name="60% - Accent1 4 5" xfId="3451" xr:uid="{A79A3DA4-0F4D-4D4E-A5C5-2E464995EB70}"/>
    <cellStyle name="60% - Accent1 4 6" xfId="3452" xr:uid="{326A8BFF-A813-43B9-A069-331ABC698C88}"/>
    <cellStyle name="60% - Accent1 4 7" xfId="3453" xr:uid="{BDD2902C-CE88-4FD9-B51D-B168A739E7F1}"/>
    <cellStyle name="60% - Accent1 4 8" xfId="3454" xr:uid="{A4B7F0F4-AA0C-41B8-9A74-BDAC89B50505}"/>
    <cellStyle name="60% - Accent1 4 9" xfId="3455" xr:uid="{8C06E7E1-E906-4E7D-A1DA-A7911791C1E7}"/>
    <cellStyle name="60% - Accent1 5" xfId="3456" xr:uid="{511BE782-2C6D-40A0-8B5C-2B3B9C20D921}"/>
    <cellStyle name="60% - Accent1 5 2" xfId="3457" xr:uid="{C4C20F16-8B34-4A8F-8856-4622A482F107}"/>
    <cellStyle name="60% - Accent1 5 3" xfId="3458" xr:uid="{2BA4B1F3-EF69-45B5-9168-771C76390DCE}"/>
    <cellStyle name="60% - Accent1 5 4" xfId="3459" xr:uid="{2B2B4882-DFBD-4344-B6CB-1CA910189654}"/>
    <cellStyle name="60% - Accent1 5 5" xfId="3460" xr:uid="{40843FA9-E70F-4A42-81E2-D558BF52A495}"/>
    <cellStyle name="60% - Accent1 5 6" xfId="3461" xr:uid="{C1045540-5045-4A52-824B-96E8396824DB}"/>
    <cellStyle name="60% - Accent1 5 7" xfId="3462" xr:uid="{8A2DC3DA-FFF8-4FD9-B3A6-24C2D3F8C32E}"/>
    <cellStyle name="60% - Accent1 5 8" xfId="3463" xr:uid="{9429765D-0F03-4AFE-9C37-48CD0E16F7AE}"/>
    <cellStyle name="60% - Accent1 5 9" xfId="3464" xr:uid="{13F17197-D5AE-47E2-8973-67A5487C3E3C}"/>
    <cellStyle name="60% - Accent1 6" xfId="3465" xr:uid="{921D26FF-079A-4A4C-AE0D-7630AD1688FB}"/>
    <cellStyle name="60% - Accent1 6 2" xfId="3466" xr:uid="{FB024EA1-7737-4454-BF1C-517B5771CFA2}"/>
    <cellStyle name="60% - Accent1 6 3" xfId="3467" xr:uid="{B163FE6F-9303-4CF3-8A17-5BDD640AC58D}"/>
    <cellStyle name="60% - Accent1 6 4" xfId="3468" xr:uid="{A0DFE744-C3FE-4AF0-A4B7-791AEEF82EDF}"/>
    <cellStyle name="60% - Accent1 6 5" xfId="3469" xr:uid="{2E62D34D-D7CF-4783-B606-326DAD5B957E}"/>
    <cellStyle name="60% - Accent1 6 6" xfId="3470" xr:uid="{97A44DD8-BF00-4537-9B1F-FFD28BD2089E}"/>
    <cellStyle name="60% - Accent1 6 7" xfId="3471" xr:uid="{DBA5A614-2893-4982-A202-FBA8CCAE2EAD}"/>
    <cellStyle name="60% - Accent1 6 8" xfId="3472" xr:uid="{05CF31E7-674C-4E6C-BD65-FD4D6709C686}"/>
    <cellStyle name="60% - Accent1 6 9" xfId="3473" xr:uid="{82B9E0BE-989A-47F6-8F80-136127D6515E}"/>
    <cellStyle name="60% - Accent1 7" xfId="3474" xr:uid="{41B15904-3356-4A20-A6D1-8227257E0286}"/>
    <cellStyle name="60% - Accent1 7 2" xfId="3475" xr:uid="{6E215230-517D-47CF-8827-21999D8AB23A}"/>
    <cellStyle name="60% - Accent1 7 3" xfId="3476" xr:uid="{20F2E98F-46F8-4F62-BD84-BF651BBF0429}"/>
    <cellStyle name="60% - Accent1 7 4" xfId="3477" xr:uid="{ADA0ADA1-B5DF-4CE4-B85D-989821D41CA4}"/>
    <cellStyle name="60% - Accent1 7 5" xfId="3478" xr:uid="{80CC4068-E5AA-418A-A170-8E82E3FD9CBB}"/>
    <cellStyle name="60% - Accent1 7 6" xfId="3479" xr:uid="{73632FA8-7449-4BEE-BA1B-699A2E1EF471}"/>
    <cellStyle name="60% - Accent1 7 7" xfId="3480" xr:uid="{7CACC377-AE51-4E0F-AFC5-B669EF3F588F}"/>
    <cellStyle name="60% - Accent1 7 8" xfId="3481" xr:uid="{9D32EFC2-C7CC-42D1-BA4B-9ACD659EDB13}"/>
    <cellStyle name="60% - Accent1 7 9" xfId="3482" xr:uid="{05289D06-DA14-4838-9072-77035A6459AE}"/>
    <cellStyle name="60% - Accent1 8" xfId="3483" xr:uid="{EB63B17E-A928-4951-B931-15C08EA83957}"/>
    <cellStyle name="60% - Accent1 8 2" xfId="3484" xr:uid="{F91B167F-D917-40A7-AE72-54AA87BCB666}"/>
    <cellStyle name="60% - Accent1 8 3" xfId="3485" xr:uid="{9A24D1AC-8808-4905-A145-5D2E59C0E27B}"/>
    <cellStyle name="60% - Accent1 8 4" xfId="3486" xr:uid="{70825031-D5FB-4ACE-BF35-6EE8B0800224}"/>
    <cellStyle name="60% - Accent1 8 5" xfId="3487" xr:uid="{B384B736-4EA9-4E74-A97F-0A95FE0067A6}"/>
    <cellStyle name="60% - Accent1 8 6" xfId="3488" xr:uid="{63B5037A-4504-43BC-A74A-29088C901907}"/>
    <cellStyle name="60% - Accent1 8 7" xfId="3489" xr:uid="{3AE525CD-3CF7-4844-88C9-4EEBD00D9DE5}"/>
    <cellStyle name="60% - Accent1 8 8" xfId="3490" xr:uid="{FA14B354-983D-41B9-B2BF-834D8C34AF77}"/>
    <cellStyle name="60% - Accent1 8 9" xfId="3491" xr:uid="{8828C24B-5917-4EF7-81C8-A2B9D2C0E988}"/>
    <cellStyle name="60% - Accent1 9" xfId="3492" xr:uid="{A2A63D8A-0F98-4081-A9AE-DE7977B2E8CD}"/>
    <cellStyle name="60% - Accent1 9 2" xfId="3493" xr:uid="{389C924F-8249-4C25-B06D-8AA3606DEA47}"/>
    <cellStyle name="60% - Accent1 9 3" xfId="3494" xr:uid="{B92B060D-D642-43D4-AE1E-B8EBAEC94E5D}"/>
    <cellStyle name="60% - Accent1 9 4" xfId="3495" xr:uid="{DC7E1CBF-16F7-4043-9C8D-A541C4DD3AA9}"/>
    <cellStyle name="60% - Accent1 9 5" xfId="3496" xr:uid="{50BD59E0-34E3-453C-8CCE-4483D014EEDB}"/>
    <cellStyle name="60% - Accent1 9 6" xfId="3497" xr:uid="{66F3B38E-CABE-4444-AD9C-CECC7915DF8A}"/>
    <cellStyle name="60% - Accent1 9 7" xfId="3498" xr:uid="{41D27B07-6E2F-4D2C-8416-808F0B929DA9}"/>
    <cellStyle name="60% - Accent1 9 8" xfId="3499" xr:uid="{5488EEA0-9D8B-49EA-87B9-C6B6C4B0F2C3}"/>
    <cellStyle name="60% - Accent1 9 9" xfId="3500" xr:uid="{6CA2632E-6EDD-47C9-8E63-AECFE23B1C40}"/>
    <cellStyle name="60% - Accent2 10" xfId="3501" xr:uid="{E16DA89D-7423-4016-B999-560ECC938ABF}"/>
    <cellStyle name="60% - Accent2 10 2" xfId="3502" xr:uid="{4F917735-FB50-43D8-B705-930B08034BD9}"/>
    <cellStyle name="60% - Accent2 10 3" xfId="3503" xr:uid="{74CFD462-B49B-4975-83D6-EE14644E814D}"/>
    <cellStyle name="60% - Accent2 10 4" xfId="3504" xr:uid="{DB8A4113-8097-4D60-97F3-D4784B4523C4}"/>
    <cellStyle name="60% - Accent2 10 5" xfId="3505" xr:uid="{E17342E6-91DB-4C60-8864-576BB0FD69FD}"/>
    <cellStyle name="60% - Accent2 10 6" xfId="3506" xr:uid="{F85BF945-E6BE-4095-BE9F-4B4BF0A95D49}"/>
    <cellStyle name="60% - Accent2 10 7" xfId="3507" xr:uid="{5BD2E4C9-238F-4444-BFCC-FA495ED08173}"/>
    <cellStyle name="60% - Accent2 10 8" xfId="3508" xr:uid="{969FE5B7-A953-4D77-8AC5-861D0C134328}"/>
    <cellStyle name="60% - Accent2 10 9" xfId="3509" xr:uid="{AFB89F63-C49E-44B4-89E6-7553F70103E9}"/>
    <cellStyle name="60% - Accent2 11" xfId="3510" xr:uid="{EA3600C6-BBF5-4839-AA61-69811BC8B958}"/>
    <cellStyle name="60% - Accent2 11 2" xfId="3511" xr:uid="{17348FE7-2912-4404-B76E-691858F78936}"/>
    <cellStyle name="60% - Accent2 11 3" xfId="3512" xr:uid="{D146642D-B11D-4C58-83E5-CEC4F2526003}"/>
    <cellStyle name="60% - Accent2 11 4" xfId="3513" xr:uid="{A70A9CC4-30BE-4F06-AC71-C6F22C74DC6F}"/>
    <cellStyle name="60% - Accent2 11 5" xfId="3514" xr:uid="{9F0C93EA-0095-4CDA-B6FB-40F656C9C5FA}"/>
    <cellStyle name="60% - Accent2 11 6" xfId="3515" xr:uid="{A1901CE1-039D-49DD-A931-86AAFD4DEB45}"/>
    <cellStyle name="60% - Accent2 11 7" xfId="3516" xr:uid="{7BC6D1D2-8DF0-4CAD-A3A3-D32D9044B3CF}"/>
    <cellStyle name="60% - Accent2 11 8" xfId="3517" xr:uid="{48E76E6D-ED66-4CBE-9D02-5FFCC8B2579C}"/>
    <cellStyle name="60% - Accent2 11 9" xfId="3518" xr:uid="{B61780C9-F92D-4E49-B45F-993E9C79DF2F}"/>
    <cellStyle name="60% - Accent2 12" xfId="3519" xr:uid="{948D0E89-F132-4783-B4E4-6E2B1803800E}"/>
    <cellStyle name="60% - Accent2 12 2" xfId="3520" xr:uid="{DBA1E8DC-7BBC-42FF-9B41-B82A460258ED}"/>
    <cellStyle name="60% - Accent2 12 3" xfId="3521" xr:uid="{94955CA4-3407-4266-8345-D2F658CFC41E}"/>
    <cellStyle name="60% - Accent2 12 4" xfId="3522" xr:uid="{F30D52BE-25B9-4F5B-81E8-74D9B03A247A}"/>
    <cellStyle name="60% - Accent2 12 5" xfId="3523" xr:uid="{366F32EB-72A6-4BCB-858F-5809DD85E0E3}"/>
    <cellStyle name="60% - Accent2 12 6" xfId="3524" xr:uid="{D7E0BA84-13E0-4D00-A1CC-7D393643E125}"/>
    <cellStyle name="60% - Accent2 12 7" xfId="3525" xr:uid="{176CE0B9-DE27-4572-B5D3-7D501DD08F42}"/>
    <cellStyle name="60% - Accent2 12 8" xfId="3526" xr:uid="{EA5CF98A-88D9-4977-8A68-EAEC6B2F641C}"/>
    <cellStyle name="60% - Accent2 12 9" xfId="3527" xr:uid="{D9E9BBB5-E6AD-489D-8237-392A3963B576}"/>
    <cellStyle name="60% - Accent2 13" xfId="3528" xr:uid="{40627A30-040C-4630-900E-7485E98475EE}"/>
    <cellStyle name="60% - Accent2 13 10" xfId="3529" xr:uid="{7AFFD016-C9D8-4EAD-AA9F-51F261FB55BB}"/>
    <cellStyle name="60% - Accent2 13 11" xfId="3530" xr:uid="{CD281468-397A-45D2-B491-78A85984A204}"/>
    <cellStyle name="60% - Accent2 13 12" xfId="3531" xr:uid="{9A466309-C83C-4E3A-9828-6F721881E6D0}"/>
    <cellStyle name="60% - Accent2 13 13" xfId="3532" xr:uid="{AA20BA0F-CE9A-401F-88A1-D26BBC28E05E}"/>
    <cellStyle name="60% - Accent2 13 2" xfId="3533" xr:uid="{C653D104-6452-45DE-A8D7-B8343F3A0A72}"/>
    <cellStyle name="60% - Accent2 13 2 2" xfId="3534" xr:uid="{AC9C6C76-9972-476F-952D-B7E061F05795}"/>
    <cellStyle name="60% - Accent2 13 2 2 2" xfId="3535" xr:uid="{940A126B-037C-43D6-89AA-D9E6C4CD8008}"/>
    <cellStyle name="60% - Accent2 13 2 2 2 2" xfId="3536" xr:uid="{F040A9D9-450D-4A7E-BFF6-DBBC4715EBA1}"/>
    <cellStyle name="60% - Accent2 13 2 2 2 2 2" xfId="3537" xr:uid="{FBE246F6-DF2E-403B-95B5-9C9EDC054310}"/>
    <cellStyle name="60% - Accent2 13 2 2 2 2 2 2" xfId="3538" xr:uid="{96D3295C-4D9F-48D5-86F6-9BCE4791A03C}"/>
    <cellStyle name="60% - Accent2 13 2 2 2 3" xfId="3539" xr:uid="{74C3B9B5-9C11-4EBB-879F-6EC67BBD2CE6}"/>
    <cellStyle name="60% - Accent2 13 2 2 3" xfId="3540" xr:uid="{7DB117BD-871B-4606-8663-63ED7C10E9CD}"/>
    <cellStyle name="60% - Accent2 13 2 2 4" xfId="3541" xr:uid="{FEFBFD24-4E22-40C2-B5F4-05EDE2399C32}"/>
    <cellStyle name="60% - Accent2 13 2 2 4 2" xfId="3542" xr:uid="{F7D718E1-478A-49D3-84C4-3A22761ADDEA}"/>
    <cellStyle name="60% - Accent2 13 2 3" xfId="3543" xr:uid="{97EF0E56-99D7-4AEF-B670-B2AC76B0682E}"/>
    <cellStyle name="60% - Accent2 13 2 3 2" xfId="3544" xr:uid="{31A47520-D11E-4881-8B34-0A5966644BBD}"/>
    <cellStyle name="60% - Accent2 13 2 3 2 2" xfId="3545" xr:uid="{4C68B686-139A-4FD8-AA59-D1284AE71084}"/>
    <cellStyle name="60% - Accent2 13 2 3 2 2 2" xfId="3546" xr:uid="{5BB4DAED-1F49-49BF-A6CD-70823F4C9D39}"/>
    <cellStyle name="60% - Accent2 13 2 3 3" xfId="3547" xr:uid="{E1B5BE36-B837-4FB2-AF42-28FD7A9BFB3C}"/>
    <cellStyle name="60% - Accent2 13 2 4" xfId="3548" xr:uid="{47D22621-BFB6-47EC-9F36-B7A804EF99BD}"/>
    <cellStyle name="60% - Accent2 13 2 4 2" xfId="3549" xr:uid="{DB953216-4931-4174-B4CC-CA2FAE1D5AC3}"/>
    <cellStyle name="60% - Accent2 13 3" xfId="3550" xr:uid="{809550CC-B24B-48B1-99A1-C79021E4A270}"/>
    <cellStyle name="60% - Accent2 13 3 2" xfId="3551" xr:uid="{0AF37D25-01C0-4DCD-95AA-98724A11AF7D}"/>
    <cellStyle name="60% - Accent2 13 3 3" xfId="3552" xr:uid="{70ADFDF2-274C-4597-9791-ED809B9AB09A}"/>
    <cellStyle name="60% - Accent2 13 3 4" xfId="3553" xr:uid="{63A61425-3C1E-4DC4-87DF-126B63ECDDE1}"/>
    <cellStyle name="60% - Accent2 13 3 5" xfId="3554" xr:uid="{3C901341-6C48-4415-84F6-3B80B44443DE}"/>
    <cellStyle name="60% - Accent2 13 3 6" xfId="3555" xr:uid="{5CE8A088-962E-46BC-B95E-AC9E45B96DF3}"/>
    <cellStyle name="60% - Accent2 13 3 7" xfId="3556" xr:uid="{45D8267E-D2F7-40A8-AC7E-94E39C8DE9AF}"/>
    <cellStyle name="60% - Accent2 13 3 8" xfId="3557" xr:uid="{D55D4875-422F-4DED-A2B9-C4D53375C3AA}"/>
    <cellStyle name="60% - Accent2 13 4" xfId="3558" xr:uid="{07F44091-A717-420F-AAB6-0F73724A6377}"/>
    <cellStyle name="60% - Accent2 13 4 2" xfId="3559" xr:uid="{2334D9F5-9EE2-43DD-94B4-3B69440CA432}"/>
    <cellStyle name="60% - Accent2 13 4 2 2" xfId="3560" xr:uid="{96B529F6-4D5E-4728-96EB-E0BB49E6095E}"/>
    <cellStyle name="60% - Accent2 13 4 2 2 2" xfId="3561" xr:uid="{AE684082-0703-415F-A0E7-D71B56C0DFAA}"/>
    <cellStyle name="60% - Accent2 13 4 3" xfId="3562" xr:uid="{0D4E0C6D-CC7A-4938-9EE3-AC6A9B72773B}"/>
    <cellStyle name="60% - Accent2 13 5" xfId="3563" xr:uid="{ECC9A647-1A4F-4B80-BE66-C547C2141038}"/>
    <cellStyle name="60% - Accent2 13 5 2" xfId="3564" xr:uid="{60B4DBE0-3BF7-4AEA-B804-D2E0CDD3F10A}"/>
    <cellStyle name="60% - Accent2 13 5 3" xfId="3565" xr:uid="{59C6FCB0-2A7A-446E-8F4D-512F83F17A79}"/>
    <cellStyle name="60% - Accent2 13 5 4" xfId="3566" xr:uid="{18884627-A401-4C90-9BF6-D46178944462}"/>
    <cellStyle name="60% - Accent2 13 5 5" xfId="3567" xr:uid="{E3546066-3258-418A-A5CA-549AD58FF6B1}"/>
    <cellStyle name="60% - Accent2 13 5 6" xfId="3568" xr:uid="{D189B4F9-EAEF-4800-B0F6-B1C8113DD8C6}"/>
    <cellStyle name="60% - Accent2 13 5 7" xfId="3569" xr:uid="{31C039A3-6228-499A-A069-393D8F0AE08E}"/>
    <cellStyle name="60% - Accent2 13 5 8" xfId="3570" xr:uid="{44E10D2E-16D4-45AE-BDF4-C76B1F1EDA7C}"/>
    <cellStyle name="60% - Accent2 13 6" xfId="3571" xr:uid="{F92B2FFC-6B8C-4B72-AA02-B89D7E064E51}"/>
    <cellStyle name="60% - Accent2 13 6 2" xfId="3572" xr:uid="{C7DD4104-7DD2-43D1-A243-D166167061DA}"/>
    <cellStyle name="60% - Accent2 13 7" xfId="3573" xr:uid="{ADD8C1DF-FA98-40DA-B7AA-59138BC2F5AE}"/>
    <cellStyle name="60% - Accent2 13 8" xfId="3574" xr:uid="{3CB3E51F-F469-4DE1-B5CF-A218219CC7E8}"/>
    <cellStyle name="60% - Accent2 13 9" xfId="3575" xr:uid="{8C64F53D-B95A-4099-98C0-EE796698E2F0}"/>
    <cellStyle name="60% - Accent2 14" xfId="3576" xr:uid="{EC162072-816B-4276-B44D-64AA788AECCE}"/>
    <cellStyle name="60% - Accent2 14 10" xfId="3577" xr:uid="{D465D143-3EBE-41E6-908C-DB36FFB16E31}"/>
    <cellStyle name="60% - Accent2 14 11" xfId="3578" xr:uid="{445C324E-9C12-431A-8293-E1C90138A39F}"/>
    <cellStyle name="60% - Accent2 14 2" xfId="3579" xr:uid="{EF7CBF0F-DB14-485C-A4BD-D6CD3789D49E}"/>
    <cellStyle name="60% - Accent2 14 3" xfId="3580" xr:uid="{0B46E04C-D11D-4DE5-BE46-6238759EF150}"/>
    <cellStyle name="60% - Accent2 14 4" xfId="3581" xr:uid="{24DAEBFA-23D7-4EF8-8E29-BABDBD8529B6}"/>
    <cellStyle name="60% - Accent2 14 5" xfId="3582" xr:uid="{80CD3487-2AAE-4B26-8075-BE0357602FD1}"/>
    <cellStyle name="60% - Accent2 14 6" xfId="3583" xr:uid="{41AA0EBD-D848-45B5-8D51-497AFBE54B67}"/>
    <cellStyle name="60% - Accent2 14 7" xfId="3584" xr:uid="{3F9413AB-2582-4EF4-8AC0-AA3FA5E47814}"/>
    <cellStyle name="60% - Accent2 14 8" xfId="3585" xr:uid="{52E30FBD-1BD7-425A-883B-F51A13727FA4}"/>
    <cellStyle name="60% - Accent2 14 9" xfId="3586" xr:uid="{8F8CDCF1-6C6B-4FD9-9A5B-B991E02F37E4}"/>
    <cellStyle name="60% - Accent2 15" xfId="3587" xr:uid="{C8118B9D-BD4D-400E-AD34-206B5D76D386}"/>
    <cellStyle name="60% - Accent2 15 10" xfId="3588" xr:uid="{63BB1B47-A4B2-419B-9C6E-82F85F8427AD}"/>
    <cellStyle name="60% - Accent2 15 11" xfId="3589" xr:uid="{C03D86EA-BDBF-43BE-86F7-589C88A942BD}"/>
    <cellStyle name="60% - Accent2 15 2" xfId="3590" xr:uid="{FC3607E2-702B-4D0D-870A-991EF39CC382}"/>
    <cellStyle name="60% - Accent2 15 2 2" xfId="3591" xr:uid="{5F9BFFEC-EF3B-4057-941A-EA5426277EB1}"/>
    <cellStyle name="60% - Accent2 15 2 2 2" xfId="3592" xr:uid="{1997BB2D-1E1E-4756-9C5A-4FEB20B6C63A}"/>
    <cellStyle name="60% - Accent2 15 2 2 2 2" xfId="3593" xr:uid="{3CB6D535-1642-48AF-97DA-47AAB4869C26}"/>
    <cellStyle name="60% - Accent2 15 2 2 2 2 2" xfId="3594" xr:uid="{A61218EB-5C1A-44EF-BED1-FE8543B09FA5}"/>
    <cellStyle name="60% - Accent2 15 2 2 3" xfId="3595" xr:uid="{CE2A688B-0744-438D-A209-E915AF5D4F94}"/>
    <cellStyle name="60% - Accent2 15 2 3" xfId="3596" xr:uid="{9A321423-5369-45C0-ABC2-12B209D898D4}"/>
    <cellStyle name="60% - Accent2 15 2 4" xfId="3597" xr:uid="{FC70B743-E5FA-4A2D-841F-662330684FF2}"/>
    <cellStyle name="60% - Accent2 15 2 4 2" xfId="3598" xr:uid="{3C4871F3-9BE3-4CAC-8035-0026480DE951}"/>
    <cellStyle name="60% - Accent2 15 3" xfId="3599" xr:uid="{87B5581E-DF7F-4B88-9ACA-11D381261035}"/>
    <cellStyle name="60% - Accent2 15 3 2" xfId="3600" xr:uid="{DC4C21AA-9589-4247-AEB5-C5267CCB1928}"/>
    <cellStyle name="60% - Accent2 15 3 2 2" xfId="3601" xr:uid="{EA86ACBF-22A7-4438-92AF-8D3E0F23F91A}"/>
    <cellStyle name="60% - Accent2 15 3 2 2 2" xfId="3602" xr:uid="{9A42E38D-5716-4B78-B09F-521D6BE05739}"/>
    <cellStyle name="60% - Accent2 15 3 3" xfId="3603" xr:uid="{6EF012DA-2D36-41DB-8FD8-2FDCDB8C806B}"/>
    <cellStyle name="60% - Accent2 15 4" xfId="3604" xr:uid="{F767A0D1-52CC-496C-A561-2B29013398A4}"/>
    <cellStyle name="60% - Accent2 15 4 2" xfId="3605" xr:uid="{1272092A-2139-4125-B2D3-5926A78C3797}"/>
    <cellStyle name="60% - Accent2 15 5" xfId="3606" xr:uid="{CFC3441F-C565-4E02-989C-324AA4BF3A6B}"/>
    <cellStyle name="60% - Accent2 15 6" xfId="3607" xr:uid="{3CCB7B12-F213-4413-AC3C-92B887623712}"/>
    <cellStyle name="60% - Accent2 15 7" xfId="3608" xr:uid="{AE2ED914-BFB5-4E9A-BFEB-A505AFABFF9E}"/>
    <cellStyle name="60% - Accent2 15 8" xfId="3609" xr:uid="{81B1037E-9D24-4186-A085-C2A824946B33}"/>
    <cellStyle name="60% - Accent2 15 9" xfId="3610" xr:uid="{2DBB5E44-089F-4602-9513-C7429FAD0E91}"/>
    <cellStyle name="60% - Accent2 16" xfId="3611" xr:uid="{5BF6D6E5-3AB8-4113-AD6C-D86BDCA056CE}"/>
    <cellStyle name="60% - Accent2 16 10" xfId="3612" xr:uid="{62FC02A4-61EA-48EF-A6CA-A2FFB137004B}"/>
    <cellStyle name="60% - Accent2 16 2" xfId="3613" xr:uid="{89E38629-E933-4548-8763-24830828D6BF}"/>
    <cellStyle name="60% - Accent2 16 2 2" xfId="3614" xr:uid="{E1A41696-91A1-4C2E-BA64-F91BBE0AB679}"/>
    <cellStyle name="60% - Accent2 16 2 2 2" xfId="3615" xr:uid="{474ADE7C-47DD-4162-A9CE-B707432E5395}"/>
    <cellStyle name="60% - Accent2 16 3" xfId="3616" xr:uid="{B8165D60-58EB-4275-A834-65F297B5184C}"/>
    <cellStyle name="60% - Accent2 16 4" xfId="3617" xr:uid="{7B8AC79B-DF60-4CA8-BD40-F1334A7A9BD3}"/>
    <cellStyle name="60% - Accent2 16 5" xfId="3618" xr:uid="{827D5A9D-604E-40A7-8550-092AF419449B}"/>
    <cellStyle name="60% - Accent2 16 6" xfId="3619" xr:uid="{BA405082-83DD-466B-9324-28F13E6892B7}"/>
    <cellStyle name="60% - Accent2 16 7" xfId="3620" xr:uid="{00462930-CCA0-4277-988D-3F80C1C73E73}"/>
    <cellStyle name="60% - Accent2 16 8" xfId="3621" xr:uid="{F515F813-BFF4-4BE9-B287-46EFDAD6152F}"/>
    <cellStyle name="60% - Accent2 16 9" xfId="3622" xr:uid="{0AAB3A88-93A0-4B03-9503-422BBD5550DB}"/>
    <cellStyle name="60% - Accent2 17" xfId="3623" xr:uid="{6952104C-49F6-4F77-A8E3-37636DB51A8C}"/>
    <cellStyle name="60% - Accent2 17 2" xfId="3624" xr:uid="{BD295625-2BB3-4B33-AE89-248AC412DE6F}"/>
    <cellStyle name="60% - Accent2 17 3" xfId="3625" xr:uid="{73981C37-9E90-4764-9EF1-65C328CD7F3A}"/>
    <cellStyle name="60% - Accent2 17 4" xfId="3626" xr:uid="{F1514561-49A4-4011-804E-A8EECFC0FCB6}"/>
    <cellStyle name="60% - Accent2 17 5" xfId="3627" xr:uid="{BF5BAD92-5D70-4310-B6C8-241742E582D4}"/>
    <cellStyle name="60% - Accent2 17 6" xfId="3628" xr:uid="{CCF38036-F19B-4B0B-85B0-9FE4615FCF59}"/>
    <cellStyle name="60% - Accent2 17 7" xfId="3629" xr:uid="{4F737592-AE7A-45D3-B0F3-6109D4CDA642}"/>
    <cellStyle name="60% - Accent2 17 8" xfId="3630" xr:uid="{CB9FFBC2-2BF0-4F14-909B-9E3E7F9A6046}"/>
    <cellStyle name="60% - Accent2 17 9" xfId="3631" xr:uid="{F3E85E69-A061-41F1-AE0C-8821B45CD4B6}"/>
    <cellStyle name="60% - Accent2 18" xfId="3632" xr:uid="{2C4D3AEC-AC9F-41D2-900E-48E374331572}"/>
    <cellStyle name="60% - Accent2 18 2" xfId="3633" xr:uid="{B15611E7-19F8-4BC2-B492-05C59C65CBA2}"/>
    <cellStyle name="60% - Accent2 2" xfId="3634" xr:uid="{A226C085-7D34-4C10-9C08-C2A5F87C784C}"/>
    <cellStyle name="60% - Accent2 2 10" xfId="3635" xr:uid="{137CA1FC-8349-4324-BDA0-0CE5176081F5}"/>
    <cellStyle name="60% - Accent2 2 2" xfId="3636" xr:uid="{E8A208E0-B0E1-4105-AD70-334AF9F1D5CC}"/>
    <cellStyle name="60% - Accent2 2 3" xfId="3637" xr:uid="{6CB34BC1-8913-45B0-BF0C-F8F1DFA68BC5}"/>
    <cellStyle name="60% - Accent2 2 4" xfId="3638" xr:uid="{08A640BC-F950-4345-B741-EC9363A63D94}"/>
    <cellStyle name="60% - Accent2 2 5" xfId="3639" xr:uid="{35C4681C-3A1D-4F69-925A-D94F3868DADB}"/>
    <cellStyle name="60% - Accent2 2 6" xfId="3640" xr:uid="{B79F4B0E-2249-4402-A6CB-503F157ED620}"/>
    <cellStyle name="60% - Accent2 2 7" xfId="3641" xr:uid="{59667004-E5F0-4489-9DF9-E97AA2752389}"/>
    <cellStyle name="60% - Accent2 2 8" xfId="3642" xr:uid="{653CC589-5DD9-4FD9-919F-3F7953A7EEC1}"/>
    <cellStyle name="60% - Accent2 2 9" xfId="3643" xr:uid="{F23EC736-CF52-4A25-83C6-315BDFA1F92A}"/>
    <cellStyle name="60% - Accent2 3" xfId="3644" xr:uid="{67C3D764-DA9B-4D07-A215-60EA2F7EAAFD}"/>
    <cellStyle name="60% - Accent2 3 2" xfId="3645" xr:uid="{0DEABBED-BEA2-49BD-AC11-DFFB75E4597A}"/>
    <cellStyle name="60% - Accent2 3 3" xfId="3646" xr:uid="{2E575FFB-DB76-42DD-92B5-5533B39FB8A8}"/>
    <cellStyle name="60% - Accent2 3 4" xfId="3647" xr:uid="{EACDD81D-FD78-49C7-BA2E-0807C36ACC03}"/>
    <cellStyle name="60% - Accent2 3 5" xfId="3648" xr:uid="{59A8DDF9-C217-467B-A8E7-8ECDC0B825C0}"/>
    <cellStyle name="60% - Accent2 3 6" xfId="3649" xr:uid="{7EE3A5FF-5F8F-4C49-B7B5-914E02002A7A}"/>
    <cellStyle name="60% - Accent2 3 7" xfId="3650" xr:uid="{E75CFFAE-EFD5-4A3C-A63F-47891029B594}"/>
    <cellStyle name="60% - Accent2 3 8" xfId="3651" xr:uid="{87280E2A-A38B-418F-95C7-4AC8E1AA2229}"/>
    <cellStyle name="60% - Accent2 3 9" xfId="3652" xr:uid="{3E5160CC-6C9B-456D-9007-72266AC3A141}"/>
    <cellStyle name="60% - Accent2 4" xfId="3653" xr:uid="{C64AA98D-A0C8-4F4F-8179-8A4306DA45C6}"/>
    <cellStyle name="60% - Accent2 4 2" xfId="3654" xr:uid="{814EC71B-0232-49DC-A67C-F1C113288B87}"/>
    <cellStyle name="60% - Accent2 4 3" xfId="3655" xr:uid="{AD4CEA92-F676-473A-BD37-FC31A8A85636}"/>
    <cellStyle name="60% - Accent2 4 4" xfId="3656" xr:uid="{278FC73E-D7CB-469A-8CE1-EB01F29A3849}"/>
    <cellStyle name="60% - Accent2 4 5" xfId="3657" xr:uid="{BCC4FD1A-D3A3-4B06-8422-C3DD339F9246}"/>
    <cellStyle name="60% - Accent2 4 6" xfId="3658" xr:uid="{89E4E49E-A084-4601-BDF0-81862B0C328C}"/>
    <cellStyle name="60% - Accent2 4 7" xfId="3659" xr:uid="{DDD980C4-D512-49C9-A2BD-A2706F1FACAA}"/>
    <cellStyle name="60% - Accent2 4 8" xfId="3660" xr:uid="{1F64B4B3-BB22-48AA-AA4C-751897C984A9}"/>
    <cellStyle name="60% - Accent2 4 9" xfId="3661" xr:uid="{ADC1C361-D333-48F9-810E-AF82A821EFA3}"/>
    <cellStyle name="60% - Accent2 5" xfId="3662" xr:uid="{D7ECD2EA-6E89-4E05-AC11-58DD9B455BD2}"/>
    <cellStyle name="60% - Accent2 5 2" xfId="3663" xr:uid="{BA4EC064-ECCF-42BC-87DE-798D69284B62}"/>
    <cellStyle name="60% - Accent2 5 3" xfId="3664" xr:uid="{CD4DAC3D-162A-451F-BBF0-97E2392AD2B1}"/>
    <cellStyle name="60% - Accent2 5 4" xfId="3665" xr:uid="{7BB2447E-BF75-4C51-BEEC-8AB3427E4E30}"/>
    <cellStyle name="60% - Accent2 5 5" xfId="3666" xr:uid="{981AB092-3F1D-4AD6-A8E8-69733CB87497}"/>
    <cellStyle name="60% - Accent2 5 6" xfId="3667" xr:uid="{7E1B8780-1075-49FC-AD31-D3930214BDE1}"/>
    <cellStyle name="60% - Accent2 5 7" xfId="3668" xr:uid="{C7A07C84-F5F6-4956-80E6-BABF633E6C9E}"/>
    <cellStyle name="60% - Accent2 5 8" xfId="3669" xr:uid="{6A7DB8C8-6A20-4497-8D7E-DAE3D13BA57A}"/>
    <cellStyle name="60% - Accent2 5 9" xfId="3670" xr:uid="{8C8EC527-26AE-4F66-A3F8-4749E4E3234F}"/>
    <cellStyle name="60% - Accent2 6" xfId="3671" xr:uid="{D8D532E2-A863-4AB8-A684-5F8ACED0385F}"/>
    <cellStyle name="60% - Accent2 6 2" xfId="3672" xr:uid="{6C62C524-B7B5-4D68-B44E-4AFAB1898DB0}"/>
    <cellStyle name="60% - Accent2 6 3" xfId="3673" xr:uid="{B07E5962-432D-4E58-8C3B-BAB0915926E9}"/>
    <cellStyle name="60% - Accent2 6 4" xfId="3674" xr:uid="{5B17D8CB-B8A7-460C-999B-2A2288981EF8}"/>
    <cellStyle name="60% - Accent2 6 5" xfId="3675" xr:uid="{0C7D89BD-5E8B-49E7-84C4-9173BE5D3192}"/>
    <cellStyle name="60% - Accent2 6 6" xfId="3676" xr:uid="{FCD3F7B2-66AB-4266-AA36-54C1880F4D0D}"/>
    <cellStyle name="60% - Accent2 6 7" xfId="3677" xr:uid="{F835492B-B495-440F-870C-8897BADAC676}"/>
    <cellStyle name="60% - Accent2 6 8" xfId="3678" xr:uid="{3110A6B3-31A1-4A04-9ECE-ECED0CAD8A5E}"/>
    <cellStyle name="60% - Accent2 6 9" xfId="3679" xr:uid="{1F1829D5-20BC-48AC-8802-9432AE5943A0}"/>
    <cellStyle name="60% - Accent2 7" xfId="3680" xr:uid="{0C732D27-5827-40CB-8CC9-3793D2E89E3A}"/>
    <cellStyle name="60% - Accent2 7 2" xfId="3681" xr:uid="{9B31BA63-3A90-486D-8A5E-2A527BCD1681}"/>
    <cellStyle name="60% - Accent2 7 3" xfId="3682" xr:uid="{0AB4D7EC-C7F7-45B9-A812-75D283604216}"/>
    <cellStyle name="60% - Accent2 7 4" xfId="3683" xr:uid="{9F60FF94-338C-4669-9190-E20696DCC534}"/>
    <cellStyle name="60% - Accent2 7 5" xfId="3684" xr:uid="{99DD684C-9D04-4396-BF63-6F8C0E26C3B1}"/>
    <cellStyle name="60% - Accent2 7 6" xfId="3685" xr:uid="{E578B780-2435-4EE7-8E20-83E603F72EFB}"/>
    <cellStyle name="60% - Accent2 7 7" xfId="3686" xr:uid="{56A8EF54-D130-4201-A1C0-BB45AFC7F4E2}"/>
    <cellStyle name="60% - Accent2 7 8" xfId="3687" xr:uid="{543C8E26-8D85-4074-8DB3-1151FA6CD8E5}"/>
    <cellStyle name="60% - Accent2 7 9" xfId="3688" xr:uid="{C03D6FA8-8824-458B-B139-3F6CBCA101F5}"/>
    <cellStyle name="60% - Accent2 8" xfId="3689" xr:uid="{110AEB5C-F57A-4FFC-9BA3-5506BD32276F}"/>
    <cellStyle name="60% - Accent2 8 2" xfId="3690" xr:uid="{3EFD4EC1-215D-422A-BDC8-D4506F584701}"/>
    <cellStyle name="60% - Accent2 8 3" xfId="3691" xr:uid="{FBDA7337-B75D-4CC3-AD2F-26ED4653970C}"/>
    <cellStyle name="60% - Accent2 8 4" xfId="3692" xr:uid="{D0CAF89B-BF50-4AAE-B55F-6E504568BB2C}"/>
    <cellStyle name="60% - Accent2 8 5" xfId="3693" xr:uid="{8E685F72-3491-422D-9728-F7A44B00CDDD}"/>
    <cellStyle name="60% - Accent2 8 6" xfId="3694" xr:uid="{45299D93-3B3B-4B98-92D0-306BD3606760}"/>
    <cellStyle name="60% - Accent2 8 7" xfId="3695" xr:uid="{FFC70E80-7ED9-4DED-8095-5BAF44FE0484}"/>
    <cellStyle name="60% - Accent2 8 8" xfId="3696" xr:uid="{92AD16F6-29C1-45B0-8BDC-13E58C3C4177}"/>
    <cellStyle name="60% - Accent2 8 9" xfId="3697" xr:uid="{5C2CC9EC-BA49-4CA6-AB2A-4AE5572AAD62}"/>
    <cellStyle name="60% - Accent2 9" xfId="3698" xr:uid="{C8E4BDB6-8C87-4ABC-9021-C2CDCB5F409A}"/>
    <cellStyle name="60% - Accent2 9 2" xfId="3699" xr:uid="{1DCA152C-52C9-4213-AF9A-A8DE0EDF3246}"/>
    <cellStyle name="60% - Accent2 9 3" xfId="3700" xr:uid="{A8C18D3D-4770-4525-95B6-512FDCA10DAD}"/>
    <cellStyle name="60% - Accent2 9 4" xfId="3701" xr:uid="{7785C1B5-AEE8-4FF5-9DD3-DAAD2121306B}"/>
    <cellStyle name="60% - Accent2 9 5" xfId="3702" xr:uid="{0ED830C1-608D-44B4-B373-B9360A68F426}"/>
    <cellStyle name="60% - Accent2 9 6" xfId="3703" xr:uid="{52132F38-F6BC-4D1F-B858-212662803864}"/>
    <cellStyle name="60% - Accent2 9 7" xfId="3704" xr:uid="{88C2F576-EC02-4870-972B-CBEDB7B62CB4}"/>
    <cellStyle name="60% - Accent2 9 8" xfId="3705" xr:uid="{1ECF89FC-42BD-4FDD-AFFC-CE206C0EC8A9}"/>
    <cellStyle name="60% - Accent2 9 9" xfId="3706" xr:uid="{18C26722-F2D3-41B7-8172-BF8F9D454723}"/>
    <cellStyle name="60% - Accent3 10" xfId="3707" xr:uid="{1B68E73E-586E-47BF-8E07-85EBDD11DBA1}"/>
    <cellStyle name="60% - Accent3 10 2" xfId="3708" xr:uid="{43443C17-C742-4101-BA3A-2DDE643AF71F}"/>
    <cellStyle name="60% - Accent3 10 3" xfId="3709" xr:uid="{A6B953BD-4358-4CEC-88A3-6C654E245C35}"/>
    <cellStyle name="60% - Accent3 10 4" xfId="3710" xr:uid="{833D742F-478F-49A6-BD23-B8C1E51242DF}"/>
    <cellStyle name="60% - Accent3 10 5" xfId="3711" xr:uid="{F79336F7-5B46-4252-844A-1872FCFEC75F}"/>
    <cellStyle name="60% - Accent3 10 6" xfId="3712" xr:uid="{AB4E4FD7-0660-4FC7-B36F-ED370B2973A8}"/>
    <cellStyle name="60% - Accent3 10 7" xfId="3713" xr:uid="{1CB2CD71-DE24-4FC5-885B-6EF053F351E3}"/>
    <cellStyle name="60% - Accent3 10 8" xfId="3714" xr:uid="{9FB82B38-0257-4D1F-8D99-5EB087CB36FC}"/>
    <cellStyle name="60% - Accent3 10 9" xfId="3715" xr:uid="{B338662A-3A0C-4D2B-851B-F6EB7A2E2F5E}"/>
    <cellStyle name="60% - Accent3 11" xfId="3716" xr:uid="{97EED3C8-82E3-43BC-BD0B-56540BC87860}"/>
    <cellStyle name="60% - Accent3 11 2" xfId="3717" xr:uid="{FCFCAC05-736D-4401-85F3-BF911CFBA875}"/>
    <cellStyle name="60% - Accent3 11 3" xfId="3718" xr:uid="{74F023B3-DA17-4244-9BA7-963AE63E3778}"/>
    <cellStyle name="60% - Accent3 11 4" xfId="3719" xr:uid="{FF89834C-CCC5-4353-9D5E-EF6DDD59C7B1}"/>
    <cellStyle name="60% - Accent3 11 5" xfId="3720" xr:uid="{9598DCB7-C73F-4F0F-9D23-671E2F3AADE9}"/>
    <cellStyle name="60% - Accent3 11 6" xfId="3721" xr:uid="{201C4F58-B0B4-4650-9653-CA9F85DA78E7}"/>
    <cellStyle name="60% - Accent3 11 7" xfId="3722" xr:uid="{E7AEE95B-BF54-45D9-977C-78B6A7F97C04}"/>
    <cellStyle name="60% - Accent3 11 8" xfId="3723" xr:uid="{260218E2-EFFE-478F-A2FA-EAFB8B3CA030}"/>
    <cellStyle name="60% - Accent3 11 9" xfId="3724" xr:uid="{576088EB-B506-48B4-8B83-969429E15C31}"/>
    <cellStyle name="60% - Accent3 12" xfId="3725" xr:uid="{479CDA35-F97B-4DD0-ACEB-55C99EC83C5D}"/>
    <cellStyle name="60% - Accent3 12 2" xfId="3726" xr:uid="{CF18C225-17EB-4AA5-9813-73159F5DCD5C}"/>
    <cellStyle name="60% - Accent3 12 3" xfId="3727" xr:uid="{B6E0BC88-B259-4D4D-858D-D36F2DF16D58}"/>
    <cellStyle name="60% - Accent3 12 4" xfId="3728" xr:uid="{59226DB5-CF66-456F-97C5-09B3B145D4F4}"/>
    <cellStyle name="60% - Accent3 12 5" xfId="3729" xr:uid="{8BC0A2AC-32E9-4095-8EC1-85A7BFBE0B55}"/>
    <cellStyle name="60% - Accent3 12 6" xfId="3730" xr:uid="{65C93B34-2147-49B5-8E9C-969432C97236}"/>
    <cellStyle name="60% - Accent3 12 7" xfId="3731" xr:uid="{A05D6919-84B3-43C3-95BA-FCB4A5516954}"/>
    <cellStyle name="60% - Accent3 12 8" xfId="3732" xr:uid="{DDBFFABB-25EF-4B75-B208-1D642F92ED6E}"/>
    <cellStyle name="60% - Accent3 12 9" xfId="3733" xr:uid="{9E7CD600-96BB-406D-B86C-7C60A657B700}"/>
    <cellStyle name="60% - Accent3 13" xfId="3734" xr:uid="{FBEB8026-E9F0-4A3D-B54F-8C4C248C5D60}"/>
    <cellStyle name="60% - Accent3 13 10" xfId="3735" xr:uid="{A9E359E8-3A42-4E29-BC47-7F81A302D330}"/>
    <cellStyle name="60% - Accent3 13 11" xfId="3736" xr:uid="{C116CDDE-D8C8-4A81-897C-154DBDF7494F}"/>
    <cellStyle name="60% - Accent3 13 12" xfId="3737" xr:uid="{06DF615C-139B-4F8B-A9DB-0B584B5B710A}"/>
    <cellStyle name="60% - Accent3 13 13" xfId="3738" xr:uid="{181283DA-7484-4D47-934E-F32F387ED218}"/>
    <cellStyle name="60% - Accent3 13 2" xfId="3739" xr:uid="{4F4476D9-C988-4BC9-8677-6B2B3FD3F7D7}"/>
    <cellStyle name="60% - Accent3 13 2 2" xfId="3740" xr:uid="{D3B1BDC9-B41F-4135-A9EE-429A2ED0F4D8}"/>
    <cellStyle name="60% - Accent3 13 2 2 2" xfId="3741" xr:uid="{1F250729-FB1B-45B6-9FAB-221778296E95}"/>
    <cellStyle name="60% - Accent3 13 2 2 2 2" xfId="3742" xr:uid="{A72AD7B6-7D6D-4EB9-824C-EF09248F1607}"/>
    <cellStyle name="60% - Accent3 13 2 2 2 2 2" xfId="3743" xr:uid="{97CC313B-0BB9-4945-83FE-3D1482D36809}"/>
    <cellStyle name="60% - Accent3 13 2 2 2 2 2 2" xfId="3744" xr:uid="{C67E5921-4574-4C1A-8568-7AE3E7503651}"/>
    <cellStyle name="60% - Accent3 13 2 2 2 3" xfId="3745" xr:uid="{97BC9B0D-6181-4DF6-B12C-F936BADD2B3C}"/>
    <cellStyle name="60% - Accent3 13 2 2 3" xfId="3746" xr:uid="{56A52B23-47CD-4C5F-AA81-B9C7946CAB7A}"/>
    <cellStyle name="60% - Accent3 13 2 2 4" xfId="3747" xr:uid="{994CC507-CBAB-4A27-A65B-A7B762887B63}"/>
    <cellStyle name="60% - Accent3 13 2 2 4 2" xfId="3748" xr:uid="{BE3091BB-B3F4-4EDB-95EC-5BDF56D3E8D9}"/>
    <cellStyle name="60% - Accent3 13 2 3" xfId="3749" xr:uid="{51CBF9D7-C0B9-479F-BBF1-E0A8B9BA0CFD}"/>
    <cellStyle name="60% - Accent3 13 2 3 2" xfId="3750" xr:uid="{68AA5DBE-B052-42A1-B3AF-0331692CB25B}"/>
    <cellStyle name="60% - Accent3 13 2 3 2 2" xfId="3751" xr:uid="{FD6AA5C0-DCFD-4FCE-88EE-ED35836AF53E}"/>
    <cellStyle name="60% - Accent3 13 2 3 2 2 2" xfId="3752" xr:uid="{20B5AA75-1FFB-4799-A800-DF28E06C6303}"/>
    <cellStyle name="60% - Accent3 13 2 3 3" xfId="3753" xr:uid="{BEAFD729-FD71-4692-9A8E-63868166098A}"/>
    <cellStyle name="60% - Accent3 13 2 4" xfId="3754" xr:uid="{7868CF7E-43BE-48F6-A2F1-BEE6744E4760}"/>
    <cellStyle name="60% - Accent3 13 2 4 2" xfId="3755" xr:uid="{6B16E6D0-8E70-4F3D-9C9F-C2F1BF30A0B2}"/>
    <cellStyle name="60% - Accent3 13 3" xfId="3756" xr:uid="{E70AFFF1-3AD1-4D45-A279-FBD20D6982B6}"/>
    <cellStyle name="60% - Accent3 13 3 2" xfId="3757" xr:uid="{EB8A01C4-50BD-4DFE-89EE-4F3D5CF6F509}"/>
    <cellStyle name="60% - Accent3 13 3 3" xfId="3758" xr:uid="{DD2EE5F2-CBAB-485C-98D1-8408F3D2B6A4}"/>
    <cellStyle name="60% - Accent3 13 3 4" xfId="3759" xr:uid="{AE02FF77-0759-4F52-91B4-A921FE343756}"/>
    <cellStyle name="60% - Accent3 13 3 5" xfId="3760" xr:uid="{23148222-DD80-4467-92C2-E13707DE2065}"/>
    <cellStyle name="60% - Accent3 13 3 6" xfId="3761" xr:uid="{67EAD18D-8AEF-4B1A-AB71-DDA755BF212A}"/>
    <cellStyle name="60% - Accent3 13 3 7" xfId="3762" xr:uid="{D0D68F08-2964-47C8-8CFF-7C05FECEF6AA}"/>
    <cellStyle name="60% - Accent3 13 3 8" xfId="3763" xr:uid="{5C81FF4D-3819-41DD-B59A-D22045DC9219}"/>
    <cellStyle name="60% - Accent3 13 4" xfId="3764" xr:uid="{CF51B802-0A4C-4635-B8BF-0A6A2AD8E5BC}"/>
    <cellStyle name="60% - Accent3 13 4 2" xfId="3765" xr:uid="{F5681AB2-BA28-4FD8-8EF0-4BF99F4A9BA3}"/>
    <cellStyle name="60% - Accent3 13 4 2 2" xfId="3766" xr:uid="{1C11FC0B-E86C-4F01-A49F-1F86293B77CD}"/>
    <cellStyle name="60% - Accent3 13 4 2 2 2" xfId="3767" xr:uid="{02FE47BD-01AA-4645-AC51-831A5CA9541E}"/>
    <cellStyle name="60% - Accent3 13 4 3" xfId="3768" xr:uid="{A6A0FBBD-3FB9-4B2D-9308-7719C2624AC5}"/>
    <cellStyle name="60% - Accent3 13 5" xfId="3769" xr:uid="{AC3C127E-A43E-4A49-9CB1-205FC917388A}"/>
    <cellStyle name="60% - Accent3 13 5 2" xfId="3770" xr:uid="{3DAC2753-E557-41A4-A59E-D76543013506}"/>
    <cellStyle name="60% - Accent3 13 5 3" xfId="3771" xr:uid="{FCDC0A46-ADAE-4660-85E0-81497CC45B42}"/>
    <cellStyle name="60% - Accent3 13 5 4" xfId="3772" xr:uid="{9BAC5152-CA82-4DD1-99FA-3F995071F49B}"/>
    <cellStyle name="60% - Accent3 13 5 5" xfId="3773" xr:uid="{09D6D468-3F1E-4C0C-BEDD-565A3B250010}"/>
    <cellStyle name="60% - Accent3 13 5 6" xfId="3774" xr:uid="{560F93AC-0F94-4AAB-A2B7-9207361E9BD8}"/>
    <cellStyle name="60% - Accent3 13 5 7" xfId="3775" xr:uid="{DFAD82CE-6257-4561-965C-A2ED6E7D9790}"/>
    <cellStyle name="60% - Accent3 13 5 8" xfId="3776" xr:uid="{A0810444-BBF2-4AB2-84BB-A26272EB4927}"/>
    <cellStyle name="60% - Accent3 13 6" xfId="3777" xr:uid="{9773EFA3-3875-4A58-8A74-ACAF5DDA8430}"/>
    <cellStyle name="60% - Accent3 13 6 2" xfId="3778" xr:uid="{7142B0AA-A846-4DC4-A086-153D74F76575}"/>
    <cellStyle name="60% - Accent3 13 7" xfId="3779" xr:uid="{CCCD311A-32BE-4BDE-BE0B-39F78F09842C}"/>
    <cellStyle name="60% - Accent3 13 8" xfId="3780" xr:uid="{C19EA72E-7692-47FD-8507-1DB9E51D79F7}"/>
    <cellStyle name="60% - Accent3 13 9" xfId="3781" xr:uid="{E2E0B1E5-D3C7-4334-B6F0-1C75CA729F91}"/>
    <cellStyle name="60% - Accent3 14" xfId="3782" xr:uid="{C414F9ED-D063-4DFF-AD9A-2436FD61E03F}"/>
    <cellStyle name="60% - Accent3 14 10" xfId="3783" xr:uid="{2FDCBF01-2BCE-412E-9D2C-BC40FA84FF64}"/>
    <cellStyle name="60% - Accent3 14 11" xfId="3784" xr:uid="{CB90D57C-E2DF-46DB-A682-A328A9C8A0D5}"/>
    <cellStyle name="60% - Accent3 14 2" xfId="3785" xr:uid="{4F70F0A5-DD74-4DB9-87E5-6BDE250058F5}"/>
    <cellStyle name="60% - Accent3 14 3" xfId="3786" xr:uid="{B54BF300-4FCC-43A4-AB70-D9F60FF526F3}"/>
    <cellStyle name="60% - Accent3 14 4" xfId="3787" xr:uid="{9A51C815-CA0D-459B-88F4-F723A748C444}"/>
    <cellStyle name="60% - Accent3 14 5" xfId="3788" xr:uid="{FEC09DFD-47EB-40B7-B66B-45514C66D194}"/>
    <cellStyle name="60% - Accent3 14 6" xfId="3789" xr:uid="{1A81D28F-562D-44E1-9E8C-4CF89345BA26}"/>
    <cellStyle name="60% - Accent3 14 7" xfId="3790" xr:uid="{3680535B-DADF-4C37-A8BC-EF4709DE84E7}"/>
    <cellStyle name="60% - Accent3 14 8" xfId="3791" xr:uid="{B885FB1B-65F5-455F-A79A-EB6894435B24}"/>
    <cellStyle name="60% - Accent3 14 9" xfId="3792" xr:uid="{63388F73-D5D3-4079-90DC-D7DF4B739DF4}"/>
    <cellStyle name="60% - Accent3 15" xfId="3793" xr:uid="{1E90288A-EC29-4B40-902B-9BCD31AAD48F}"/>
    <cellStyle name="60% - Accent3 15 10" xfId="3794" xr:uid="{FD55490B-DACF-423B-BBFD-F8D9DF4CC3F4}"/>
    <cellStyle name="60% - Accent3 15 11" xfId="3795" xr:uid="{BD28EEBE-9F61-43D3-BA59-FE185BC1F3FB}"/>
    <cellStyle name="60% - Accent3 15 2" xfId="3796" xr:uid="{72B380C8-D75B-480B-879F-ACA486A25E3B}"/>
    <cellStyle name="60% - Accent3 15 2 2" xfId="3797" xr:uid="{293F5D2D-6E93-4DA7-AE5C-B685F1EB0A15}"/>
    <cellStyle name="60% - Accent3 15 2 2 2" xfId="3798" xr:uid="{83B0A72F-7A4F-48AF-8E71-A4FB2A6B0978}"/>
    <cellStyle name="60% - Accent3 15 2 2 2 2" xfId="3799" xr:uid="{CB7B72B6-8082-410A-BF80-4C3108F59E03}"/>
    <cellStyle name="60% - Accent3 15 2 2 2 2 2" xfId="3800" xr:uid="{C37522D2-366A-43AD-B834-F7FC4AA06B12}"/>
    <cellStyle name="60% - Accent3 15 2 2 3" xfId="3801" xr:uid="{16595116-394E-4F15-8987-D73F0F989A69}"/>
    <cellStyle name="60% - Accent3 15 2 3" xfId="3802" xr:uid="{96CBD92A-9DA7-45A7-B774-FF553AE6959C}"/>
    <cellStyle name="60% - Accent3 15 2 4" xfId="3803" xr:uid="{D759E081-33F3-464B-884B-C650D700A22F}"/>
    <cellStyle name="60% - Accent3 15 2 4 2" xfId="3804" xr:uid="{4753B9A4-B756-4BC9-A341-D1F058FD818D}"/>
    <cellStyle name="60% - Accent3 15 3" xfId="3805" xr:uid="{40CA8518-5556-40B3-A12C-710019AAC82A}"/>
    <cellStyle name="60% - Accent3 15 3 2" xfId="3806" xr:uid="{3EF631C2-FAAF-4F44-BE4A-97D3486C0E80}"/>
    <cellStyle name="60% - Accent3 15 3 2 2" xfId="3807" xr:uid="{B6865DDB-87BE-4221-BE43-4BFBCE612EC8}"/>
    <cellStyle name="60% - Accent3 15 3 2 2 2" xfId="3808" xr:uid="{D35A3598-C0A5-45F2-8AE7-AA7DEC1E9435}"/>
    <cellStyle name="60% - Accent3 15 3 3" xfId="3809" xr:uid="{B2EE65EE-1026-460B-848B-FCD8796CEA0D}"/>
    <cellStyle name="60% - Accent3 15 4" xfId="3810" xr:uid="{CD6907B5-F893-4787-8D9D-6A8BF8A69B16}"/>
    <cellStyle name="60% - Accent3 15 4 2" xfId="3811" xr:uid="{24794D63-BDE9-49ED-98C0-BE6D5322D6A8}"/>
    <cellStyle name="60% - Accent3 15 5" xfId="3812" xr:uid="{0B6E2A91-29F6-4864-B72B-EF37EB23A4DB}"/>
    <cellStyle name="60% - Accent3 15 6" xfId="3813" xr:uid="{618FCB6C-65E4-46DE-A2CE-CB4A12ECCF2C}"/>
    <cellStyle name="60% - Accent3 15 7" xfId="3814" xr:uid="{61E99036-7365-432C-BA76-FF5FFC86A05A}"/>
    <cellStyle name="60% - Accent3 15 8" xfId="3815" xr:uid="{A9F45FC7-8E81-4230-8FF7-2ECFD739CAC1}"/>
    <cellStyle name="60% - Accent3 15 9" xfId="3816" xr:uid="{DD7050D3-8114-4294-9F08-8F44A6142EAC}"/>
    <cellStyle name="60% - Accent3 16" xfId="3817" xr:uid="{A5B3FA35-F8FE-4A5F-BA7F-2B5E4F625188}"/>
    <cellStyle name="60% - Accent3 16 10" xfId="3818" xr:uid="{0CFD1432-5796-4D9A-827C-B05DD92A4085}"/>
    <cellStyle name="60% - Accent3 16 2" xfId="3819" xr:uid="{19A1CA11-DB53-4821-91B6-978DE65F5F0D}"/>
    <cellStyle name="60% - Accent3 16 2 2" xfId="3820" xr:uid="{FF1455D9-A580-4DD1-B94A-E5D1B3B85B65}"/>
    <cellStyle name="60% - Accent3 16 2 2 2" xfId="3821" xr:uid="{FABD665B-471B-4DD2-8FFE-F68321E8AFB5}"/>
    <cellStyle name="60% - Accent3 16 3" xfId="3822" xr:uid="{B2F02036-C28D-40FA-8FC0-962C0385E8CA}"/>
    <cellStyle name="60% - Accent3 16 4" xfId="3823" xr:uid="{A5706258-6CAC-41EF-8670-4D03B1D5E3BE}"/>
    <cellStyle name="60% - Accent3 16 5" xfId="3824" xr:uid="{320D34F3-E778-4F61-82C5-23322B885DF8}"/>
    <cellStyle name="60% - Accent3 16 6" xfId="3825" xr:uid="{2529433C-C7C5-4944-8D9F-9CE82E09BE86}"/>
    <cellStyle name="60% - Accent3 16 7" xfId="3826" xr:uid="{B6FC1F6A-07C7-47DA-B5C2-DA2C5A389BC4}"/>
    <cellStyle name="60% - Accent3 16 8" xfId="3827" xr:uid="{F83717FF-228C-44F2-940F-21A9EA4BD21F}"/>
    <cellStyle name="60% - Accent3 16 9" xfId="3828" xr:uid="{7FB53455-2ADD-4FDA-843B-2195A0B69A31}"/>
    <cellStyle name="60% - Accent3 17" xfId="3829" xr:uid="{E19ABA1A-E593-46D7-BA0B-D5AEFD8EFA34}"/>
    <cellStyle name="60% - Accent3 17 2" xfId="3830" xr:uid="{3AFBA65C-1135-4BD0-86D5-E3C6AD98B271}"/>
    <cellStyle name="60% - Accent3 17 3" xfId="3831" xr:uid="{7149E7AE-60F5-4B47-873B-28F8E20E209E}"/>
    <cellStyle name="60% - Accent3 17 4" xfId="3832" xr:uid="{44BA13AA-B45B-4156-AE17-0C0335AA22FF}"/>
    <cellStyle name="60% - Accent3 17 5" xfId="3833" xr:uid="{91C02BD5-F7A9-44A6-9845-EB3E615C230B}"/>
    <cellStyle name="60% - Accent3 17 6" xfId="3834" xr:uid="{AA4C8C2D-4878-487E-983A-526488D61866}"/>
    <cellStyle name="60% - Accent3 17 7" xfId="3835" xr:uid="{10075640-C86C-4121-88F5-FFE4F311B8E0}"/>
    <cellStyle name="60% - Accent3 17 8" xfId="3836" xr:uid="{CB16EBFF-7814-44A2-A952-2E1AD4A1B359}"/>
    <cellStyle name="60% - Accent3 17 9" xfId="3837" xr:uid="{6092F77A-98EB-48DE-93B4-AD6EEA02CD5E}"/>
    <cellStyle name="60% - Accent3 18" xfId="3838" xr:uid="{A22B12FC-B10B-490A-88F6-B367BAF732F5}"/>
    <cellStyle name="60% - Accent3 18 2" xfId="3839" xr:uid="{209A7A77-3B42-4354-AACF-D2148CD0A841}"/>
    <cellStyle name="60% - Accent3 2" xfId="3840" xr:uid="{BF1FFD3E-6576-4046-88EB-A8633C73C712}"/>
    <cellStyle name="60% - Accent3 2 10" xfId="3841" xr:uid="{57446D1F-57B1-4161-8987-3E3E39854382}"/>
    <cellStyle name="60% - Accent3 2 2" xfId="3842" xr:uid="{9CE2CDA9-EB1D-4FD1-A7AE-86E782253F51}"/>
    <cellStyle name="60% - Accent3 2 3" xfId="3843" xr:uid="{25BDDEF2-A4C2-47B1-B360-9C5F066CA66A}"/>
    <cellStyle name="60% - Accent3 2 4" xfId="3844" xr:uid="{11D7DF0E-3171-40A9-96FC-A9A3A4614127}"/>
    <cellStyle name="60% - Accent3 2 5" xfId="3845" xr:uid="{7FCB6645-C220-4A0C-A0CF-EF4C42A6F864}"/>
    <cellStyle name="60% - Accent3 2 6" xfId="3846" xr:uid="{B11F00C2-03FD-40D9-BA45-5C07F4270FFE}"/>
    <cellStyle name="60% - Accent3 2 7" xfId="3847" xr:uid="{FB49BD55-5B25-494A-A3A5-39C565F2A9D6}"/>
    <cellStyle name="60% - Accent3 2 8" xfId="3848" xr:uid="{39CFEBE3-71FA-446F-9B67-CA0C5E4DB0E0}"/>
    <cellStyle name="60% - Accent3 2 9" xfId="3849" xr:uid="{0CACC59B-E4FD-484E-9655-9E113F027D37}"/>
    <cellStyle name="60% - Accent3 3" xfId="3850" xr:uid="{168F07D3-CC7E-4914-B047-75A5EA56C4E6}"/>
    <cellStyle name="60% - Accent3 3 2" xfId="3851" xr:uid="{6B2994C7-779D-48A6-84F3-7AC0C0D19F3D}"/>
    <cellStyle name="60% - Accent3 3 3" xfId="3852" xr:uid="{56F2E202-6B87-4464-AB54-561735617A24}"/>
    <cellStyle name="60% - Accent3 3 4" xfId="3853" xr:uid="{5D108849-7CEB-462E-BDCF-F33ED836E7CA}"/>
    <cellStyle name="60% - Accent3 3 5" xfId="3854" xr:uid="{F3A23B19-23AD-4B04-86D1-65F07CFF6FB8}"/>
    <cellStyle name="60% - Accent3 3 6" xfId="3855" xr:uid="{F44EF0BD-F90C-4518-85E1-032B6EEAD536}"/>
    <cellStyle name="60% - Accent3 3 7" xfId="3856" xr:uid="{3B80D5F4-EB02-4356-B3D7-C99734C97459}"/>
    <cellStyle name="60% - Accent3 3 8" xfId="3857" xr:uid="{6EFFECAC-F43D-431C-9D75-4EE8C4892C88}"/>
    <cellStyle name="60% - Accent3 3 9" xfId="3858" xr:uid="{366BBD2E-BB96-4882-8371-DF8FA170EAB9}"/>
    <cellStyle name="60% - Accent3 4" xfId="3859" xr:uid="{FB46D8C7-F55F-46B7-8D85-8B17EAAA0754}"/>
    <cellStyle name="60% - Accent3 4 2" xfId="3860" xr:uid="{BBFF7A0B-EE58-452B-B49E-B2B22756EEB8}"/>
    <cellStyle name="60% - Accent3 4 3" xfId="3861" xr:uid="{0FCE4E3A-2791-48CB-9328-644B42A336DF}"/>
    <cellStyle name="60% - Accent3 4 4" xfId="3862" xr:uid="{26144657-E886-4A32-BACF-0FABB9E0942F}"/>
    <cellStyle name="60% - Accent3 4 5" xfId="3863" xr:uid="{EDF7D412-CCB5-4304-975B-BA237A30B6BD}"/>
    <cellStyle name="60% - Accent3 4 6" xfId="3864" xr:uid="{17CDA845-72C3-4F8B-ADCC-C576BE2E4F3D}"/>
    <cellStyle name="60% - Accent3 4 7" xfId="3865" xr:uid="{6FDBBA6E-698B-42B6-A526-D573D7F3137A}"/>
    <cellStyle name="60% - Accent3 4 8" xfId="3866" xr:uid="{790A995E-D733-4633-923C-FC32465578E2}"/>
    <cellStyle name="60% - Accent3 4 9" xfId="3867" xr:uid="{3DFAB17B-B0AE-43CA-83C1-E0A80BCC103D}"/>
    <cellStyle name="60% - Accent3 5" xfId="3868" xr:uid="{217CB4F6-29BF-4D3B-A954-A88805FD8FE3}"/>
    <cellStyle name="60% - Accent3 5 2" xfId="3869" xr:uid="{4C993158-4C47-47F0-9784-0E0F5D79C45E}"/>
    <cellStyle name="60% - Accent3 5 3" xfId="3870" xr:uid="{1F0EE241-8DD3-4EA6-9673-3C092872F23C}"/>
    <cellStyle name="60% - Accent3 5 4" xfId="3871" xr:uid="{34AAF387-55A7-4A22-A285-BB15B639D110}"/>
    <cellStyle name="60% - Accent3 5 5" xfId="3872" xr:uid="{7C296BFE-CA1A-4F03-90F8-E6E768274B82}"/>
    <cellStyle name="60% - Accent3 5 6" xfId="3873" xr:uid="{E5F15D61-606E-497B-AC3B-38B768A7BB15}"/>
    <cellStyle name="60% - Accent3 5 7" xfId="3874" xr:uid="{3EB9CA7D-5DF3-4410-9077-0CA4BD4D106A}"/>
    <cellStyle name="60% - Accent3 5 8" xfId="3875" xr:uid="{5F9BBD31-506A-43EB-8BD4-A966C766DCD6}"/>
    <cellStyle name="60% - Accent3 5 9" xfId="3876" xr:uid="{723D23C3-7C75-4464-99B7-A0153C743D5B}"/>
    <cellStyle name="60% - Accent3 6" xfId="3877" xr:uid="{D0CE1A47-58BE-46DB-91AF-21FE9062338E}"/>
    <cellStyle name="60% - Accent3 6 2" xfId="3878" xr:uid="{D0F9D7BF-AA5C-4167-BEE4-C9F347CD315A}"/>
    <cellStyle name="60% - Accent3 6 3" xfId="3879" xr:uid="{39DA40B4-1570-4AFB-B97F-A22B511BF2F5}"/>
    <cellStyle name="60% - Accent3 6 4" xfId="3880" xr:uid="{2A15002C-E923-49E9-B7F8-62D6812F9D8B}"/>
    <cellStyle name="60% - Accent3 6 5" xfId="3881" xr:uid="{88ECC350-B9BD-455B-BE5B-CC97EF863A82}"/>
    <cellStyle name="60% - Accent3 6 6" xfId="3882" xr:uid="{6FF76D43-F75C-42C9-A95E-50A4335BD2F7}"/>
    <cellStyle name="60% - Accent3 6 7" xfId="3883" xr:uid="{FCEA1067-9BB8-4A09-9996-2294ECB22BB8}"/>
    <cellStyle name="60% - Accent3 6 8" xfId="3884" xr:uid="{6D7E0B95-8B22-43FB-945C-A51171AFD9A5}"/>
    <cellStyle name="60% - Accent3 6 9" xfId="3885" xr:uid="{4C39DAC8-A019-45A4-A7D7-6B8AB3213599}"/>
    <cellStyle name="60% - Accent3 7" xfId="3886" xr:uid="{D1FA1518-3C9E-4004-BFB6-3F3AC2455FEF}"/>
    <cellStyle name="60% - Accent3 7 2" xfId="3887" xr:uid="{68A041FA-CBB6-4011-B3B1-CDBE2CD9E163}"/>
    <cellStyle name="60% - Accent3 7 3" xfId="3888" xr:uid="{99A0AE3C-1C9D-4B35-AC93-C5AEECD0418E}"/>
    <cellStyle name="60% - Accent3 7 4" xfId="3889" xr:uid="{BD97E066-909E-4EB6-B2A4-550BD118DACC}"/>
    <cellStyle name="60% - Accent3 7 5" xfId="3890" xr:uid="{4D31BE73-8AE3-42A6-B69E-9E97D6D5E581}"/>
    <cellStyle name="60% - Accent3 7 6" xfId="3891" xr:uid="{105A39FD-21A5-40B4-96FA-4A9150347E60}"/>
    <cellStyle name="60% - Accent3 7 7" xfId="3892" xr:uid="{CE1F545D-282E-429E-8CD0-DB2087E84EA5}"/>
    <cellStyle name="60% - Accent3 7 8" xfId="3893" xr:uid="{3A79EEF2-D656-403C-8DDF-96A7247D0C26}"/>
    <cellStyle name="60% - Accent3 7 9" xfId="3894" xr:uid="{BF8DB8B7-5F27-4DAA-8AF8-2743B50F750B}"/>
    <cellStyle name="60% - Accent3 8" xfId="3895" xr:uid="{3428C08E-0FC2-4DA9-A350-F6DD96519232}"/>
    <cellStyle name="60% - Accent3 8 2" xfId="3896" xr:uid="{C850DBBB-EB92-4424-AD28-1AA4F4819726}"/>
    <cellStyle name="60% - Accent3 8 3" xfId="3897" xr:uid="{BBF12028-32C8-4D26-9A28-A4DCB25518FA}"/>
    <cellStyle name="60% - Accent3 8 4" xfId="3898" xr:uid="{FA64CAEC-0339-4743-BCC9-ACABA92C8B7C}"/>
    <cellStyle name="60% - Accent3 8 5" xfId="3899" xr:uid="{34A5B0E1-896C-4458-8CFB-BB2B46D58C2A}"/>
    <cellStyle name="60% - Accent3 8 6" xfId="3900" xr:uid="{857DEB7E-8ED1-4EBB-B15E-F6508FBB8BF0}"/>
    <cellStyle name="60% - Accent3 8 7" xfId="3901" xr:uid="{CDBE37C6-EA7F-491E-A957-2880385B3964}"/>
    <cellStyle name="60% - Accent3 8 8" xfId="3902" xr:uid="{18C33B1F-81A0-4881-8A2E-EE240E6DE764}"/>
    <cellStyle name="60% - Accent3 8 9" xfId="3903" xr:uid="{D92A2D06-91ED-407C-B40A-9FCD1D5F5772}"/>
    <cellStyle name="60% - Accent3 9" xfId="3904" xr:uid="{05358A1A-D2A1-481D-8825-FC0B5BEA2AE1}"/>
    <cellStyle name="60% - Accent3 9 2" xfId="3905" xr:uid="{A31A2534-8789-46DE-8647-F0437D336A3D}"/>
    <cellStyle name="60% - Accent3 9 3" xfId="3906" xr:uid="{08DF347D-80F1-414F-B351-5FEEF1F2AFDA}"/>
    <cellStyle name="60% - Accent3 9 4" xfId="3907" xr:uid="{7671EC3D-8FEA-4953-B4C2-AE7062A6F15C}"/>
    <cellStyle name="60% - Accent3 9 5" xfId="3908" xr:uid="{CDF81D1E-A693-4F02-9CEF-5F3A878A9213}"/>
    <cellStyle name="60% - Accent3 9 6" xfId="3909" xr:uid="{9D9F9816-4F41-4BF9-8428-05EA2F205AED}"/>
    <cellStyle name="60% - Accent3 9 7" xfId="3910" xr:uid="{CD4C584F-E25C-424A-A63D-41091D3CF2F0}"/>
    <cellStyle name="60% - Accent3 9 8" xfId="3911" xr:uid="{B12C4681-83B0-4CAE-9CFF-49DA126B2A09}"/>
    <cellStyle name="60% - Accent3 9 9" xfId="3912" xr:uid="{B391B32A-E710-480D-9ED8-D0BE3597F620}"/>
    <cellStyle name="60% - Accent4 10" xfId="3913" xr:uid="{21098C96-8935-4F29-AF10-840BA87F2DBB}"/>
    <cellStyle name="60% - Accent4 10 2" xfId="3914" xr:uid="{F1D2B5FA-6A86-436F-BEDD-CB4DF7882AD4}"/>
    <cellStyle name="60% - Accent4 10 3" xfId="3915" xr:uid="{9E32685D-F234-4426-9F56-BBA38765B8F0}"/>
    <cellStyle name="60% - Accent4 10 4" xfId="3916" xr:uid="{6ABD1362-B38E-4FD7-8072-14E61F5136AD}"/>
    <cellStyle name="60% - Accent4 10 5" xfId="3917" xr:uid="{C66A2F41-61AB-4EAB-8D86-8CD75C206FD3}"/>
    <cellStyle name="60% - Accent4 10 6" xfId="3918" xr:uid="{5E93CE22-0F9C-4B4C-83A2-55961A438465}"/>
    <cellStyle name="60% - Accent4 10 7" xfId="3919" xr:uid="{FD22CC65-6628-4BEE-A061-B35461ED3A02}"/>
    <cellStyle name="60% - Accent4 10 8" xfId="3920" xr:uid="{DFB36F6B-997B-4577-B2C6-DD6447D6C87E}"/>
    <cellStyle name="60% - Accent4 10 9" xfId="3921" xr:uid="{83E8F5D7-C0D0-4968-83C3-90D85891105E}"/>
    <cellStyle name="60% - Accent4 11" xfId="3922" xr:uid="{FB32C23A-46A6-4867-8CA9-B062E37D2086}"/>
    <cellStyle name="60% - Accent4 11 2" xfId="3923" xr:uid="{03D21AB8-A4E4-442A-A9D7-F3BF5F1E56D3}"/>
    <cellStyle name="60% - Accent4 11 3" xfId="3924" xr:uid="{B111B475-0601-4D04-B7BB-0DADECA416F4}"/>
    <cellStyle name="60% - Accent4 11 4" xfId="3925" xr:uid="{5585868F-BE83-42E2-8F4C-E4A695F9F6FC}"/>
    <cellStyle name="60% - Accent4 11 5" xfId="3926" xr:uid="{BFCF23F0-2EC2-4426-AA11-FE942E50DE7B}"/>
    <cellStyle name="60% - Accent4 11 6" xfId="3927" xr:uid="{786B6A3B-28A9-4E20-8084-60B894C65BFB}"/>
    <cellStyle name="60% - Accent4 11 7" xfId="3928" xr:uid="{EEDC9EB0-6F2B-4F1E-B79A-A76C19B4F28F}"/>
    <cellStyle name="60% - Accent4 11 8" xfId="3929" xr:uid="{6DA38C9D-8AD3-4FB9-99B6-3A69EEBDA4E2}"/>
    <cellStyle name="60% - Accent4 11 9" xfId="3930" xr:uid="{B0101A27-EE76-4768-B423-9F669F1A2F50}"/>
    <cellStyle name="60% - Accent4 12" xfId="3931" xr:uid="{D458E379-C0E8-4851-BB44-F8BC0C061783}"/>
    <cellStyle name="60% - Accent4 12 2" xfId="3932" xr:uid="{D8483FE9-5AA5-4125-B242-C617BCC74C7F}"/>
    <cellStyle name="60% - Accent4 12 3" xfId="3933" xr:uid="{1F826287-93C7-44BF-8559-1783C0969F56}"/>
    <cellStyle name="60% - Accent4 12 4" xfId="3934" xr:uid="{F1A45CFC-DEF9-4C68-86B7-888DB4D9EFE3}"/>
    <cellStyle name="60% - Accent4 12 5" xfId="3935" xr:uid="{10F141EC-F847-42A8-A09D-1E1B752C48BD}"/>
    <cellStyle name="60% - Accent4 12 6" xfId="3936" xr:uid="{25A0DBE6-D82C-4A03-B66A-998987BA3E1F}"/>
    <cellStyle name="60% - Accent4 12 7" xfId="3937" xr:uid="{B7931A55-C65A-49A9-9467-6B20D58467F8}"/>
    <cellStyle name="60% - Accent4 12 8" xfId="3938" xr:uid="{4EB98CE5-889A-4EA6-A7F4-67D6A20A0929}"/>
    <cellStyle name="60% - Accent4 12 9" xfId="3939" xr:uid="{2FF22808-D608-4EAD-9E40-8BB8953390D3}"/>
    <cellStyle name="60% - Accent4 13" xfId="3940" xr:uid="{A7DF2B1A-4A90-4AF7-8C1E-6ACE82BC0278}"/>
    <cellStyle name="60% - Accent4 13 10" xfId="3941" xr:uid="{668E463B-8770-4C64-89B7-ACFAA9BA32DB}"/>
    <cellStyle name="60% - Accent4 13 11" xfId="3942" xr:uid="{76011F2E-B6F0-4B10-9E92-E3309063CA8A}"/>
    <cellStyle name="60% - Accent4 13 12" xfId="3943" xr:uid="{522D156E-497C-49E3-B5F6-F6EFE45BE136}"/>
    <cellStyle name="60% - Accent4 13 13" xfId="3944" xr:uid="{8BB148C3-867B-40F8-9619-166337464199}"/>
    <cellStyle name="60% - Accent4 13 2" xfId="3945" xr:uid="{F3023814-E84D-4659-91FC-EDAC90673DE8}"/>
    <cellStyle name="60% - Accent4 13 2 2" xfId="3946" xr:uid="{11C1C66F-9D91-47EC-BE9C-07AA0C677A00}"/>
    <cellStyle name="60% - Accent4 13 2 2 2" xfId="3947" xr:uid="{85D70C35-9323-40F2-922C-08E784236DBB}"/>
    <cellStyle name="60% - Accent4 13 2 2 2 2" xfId="3948" xr:uid="{CD58FD2E-6D7C-4128-92D5-D6765F31A88D}"/>
    <cellStyle name="60% - Accent4 13 2 2 2 2 2" xfId="3949" xr:uid="{5B4F0C13-0752-4ED0-BA67-6334535E9D03}"/>
    <cellStyle name="60% - Accent4 13 2 2 2 2 2 2" xfId="3950" xr:uid="{3C47506B-259A-4710-A0D0-93012AFDD498}"/>
    <cellStyle name="60% - Accent4 13 2 2 2 3" xfId="3951" xr:uid="{CE7CD65F-53B9-4411-B0DD-762930A842BC}"/>
    <cellStyle name="60% - Accent4 13 2 2 3" xfId="3952" xr:uid="{C0891849-75F0-4673-A9A8-5B38AAAAEF67}"/>
    <cellStyle name="60% - Accent4 13 2 2 4" xfId="3953" xr:uid="{5EF45F8C-601F-4710-B4AB-CEF03F2BC5F5}"/>
    <cellStyle name="60% - Accent4 13 2 2 4 2" xfId="3954" xr:uid="{5DCE8943-B288-44C9-A8C5-38E75C504EEE}"/>
    <cellStyle name="60% - Accent4 13 2 3" xfId="3955" xr:uid="{C8AF937E-6B94-4089-B3EF-9E208195E3E6}"/>
    <cellStyle name="60% - Accent4 13 2 3 2" xfId="3956" xr:uid="{E5306144-B3E0-4172-88AB-849606545402}"/>
    <cellStyle name="60% - Accent4 13 2 3 2 2" xfId="3957" xr:uid="{64331EF3-5502-4488-ADFB-832EADB684C2}"/>
    <cellStyle name="60% - Accent4 13 2 3 2 2 2" xfId="3958" xr:uid="{4B47E43C-41D0-47EF-9048-7380DB1E2B91}"/>
    <cellStyle name="60% - Accent4 13 2 3 3" xfId="3959" xr:uid="{BEFE2207-620D-4EA9-8357-12A80164FA60}"/>
    <cellStyle name="60% - Accent4 13 2 4" xfId="3960" xr:uid="{58AE0C8F-31B1-4DEB-A5CC-A6D60732771F}"/>
    <cellStyle name="60% - Accent4 13 2 4 2" xfId="3961" xr:uid="{77FD8A18-5F16-4F4E-AEF6-97F7E86C8392}"/>
    <cellStyle name="60% - Accent4 13 3" xfId="3962" xr:uid="{3F368D21-B889-4506-93EE-56559FDBE736}"/>
    <cellStyle name="60% - Accent4 13 3 2" xfId="3963" xr:uid="{774A18B3-0C7E-419D-BCFD-B38FFC6A389B}"/>
    <cellStyle name="60% - Accent4 13 3 3" xfId="3964" xr:uid="{80BDDEF1-7E4A-48B7-9F0B-95F4FDABB7F8}"/>
    <cellStyle name="60% - Accent4 13 3 4" xfId="3965" xr:uid="{2AA9CF48-CCCB-4BD2-A7CA-B821AD3ADE6F}"/>
    <cellStyle name="60% - Accent4 13 3 5" xfId="3966" xr:uid="{A000D593-DD9C-423E-9266-4DE2E73C8026}"/>
    <cellStyle name="60% - Accent4 13 3 6" xfId="3967" xr:uid="{FA30C13D-B310-41C2-B0C1-006181F655ED}"/>
    <cellStyle name="60% - Accent4 13 3 7" xfId="3968" xr:uid="{1FA26CF0-F3DE-43C3-9551-484929448065}"/>
    <cellStyle name="60% - Accent4 13 3 8" xfId="3969" xr:uid="{E590A8DD-1D2B-40CF-AA1F-2CE126FAAC87}"/>
    <cellStyle name="60% - Accent4 13 4" xfId="3970" xr:uid="{81C9F830-8418-4F25-BD6A-9E5E8E4C4539}"/>
    <cellStyle name="60% - Accent4 13 4 2" xfId="3971" xr:uid="{B1C4A2CF-C7CC-41C6-BB84-969565BDF053}"/>
    <cellStyle name="60% - Accent4 13 4 2 2" xfId="3972" xr:uid="{70337653-1841-42E4-A8E0-DEA5FBA75645}"/>
    <cellStyle name="60% - Accent4 13 4 2 2 2" xfId="3973" xr:uid="{5B4978C3-8C0C-4703-B2B8-FFE5EA5DC829}"/>
    <cellStyle name="60% - Accent4 13 4 3" xfId="3974" xr:uid="{FC8E1012-C316-43BB-8CAD-04D3A90C0BE1}"/>
    <cellStyle name="60% - Accent4 13 5" xfId="3975" xr:uid="{BB02CE36-E215-437B-9D0D-073A56A5F32E}"/>
    <cellStyle name="60% - Accent4 13 5 2" xfId="3976" xr:uid="{B639587C-074D-44E0-B3E9-B19EA3D4D850}"/>
    <cellStyle name="60% - Accent4 13 5 3" xfId="3977" xr:uid="{1D5E99D8-CAEB-400F-9C4C-EB545C971149}"/>
    <cellStyle name="60% - Accent4 13 5 4" xfId="3978" xr:uid="{7AEC60D5-FC9A-424C-A266-B40F002C629C}"/>
    <cellStyle name="60% - Accent4 13 5 5" xfId="3979" xr:uid="{8C6A9A28-CD64-49C7-929E-EF5A8F03135C}"/>
    <cellStyle name="60% - Accent4 13 5 6" xfId="3980" xr:uid="{C968871F-18A2-4FD5-9AEC-94B926E3E095}"/>
    <cellStyle name="60% - Accent4 13 5 7" xfId="3981" xr:uid="{44519793-B365-4CD2-83D9-7E6B4D4BE576}"/>
    <cellStyle name="60% - Accent4 13 5 8" xfId="3982" xr:uid="{76B7A3DA-6491-4A3C-8F36-7288C9EA3A30}"/>
    <cellStyle name="60% - Accent4 13 6" xfId="3983" xr:uid="{DF01E0DD-20B4-4A3D-AECD-6DF96C8B33C5}"/>
    <cellStyle name="60% - Accent4 13 6 2" xfId="3984" xr:uid="{4F579B04-0660-427B-9858-22671CF079E1}"/>
    <cellStyle name="60% - Accent4 13 7" xfId="3985" xr:uid="{F3A2F2D5-EDDF-4095-AF25-62BA94A3BF28}"/>
    <cellStyle name="60% - Accent4 13 8" xfId="3986" xr:uid="{D1AFF0E7-96E4-4019-AC6A-9ED2568EF614}"/>
    <cellStyle name="60% - Accent4 13 9" xfId="3987" xr:uid="{C412072F-8806-4F22-B76F-7218A27E5010}"/>
    <cellStyle name="60% - Accent4 14" xfId="3988" xr:uid="{005AC9AA-6989-43B1-B755-31B896159D43}"/>
    <cellStyle name="60% - Accent4 14 10" xfId="3989" xr:uid="{3260327F-6745-410D-8B57-0BEE6FABC7B5}"/>
    <cellStyle name="60% - Accent4 14 11" xfId="3990" xr:uid="{EF070B92-722C-438D-AD1A-3FBCCA07F595}"/>
    <cellStyle name="60% - Accent4 14 2" xfId="3991" xr:uid="{6CCB1582-7373-4F0E-89B2-BA78E0C84337}"/>
    <cellStyle name="60% - Accent4 14 3" xfId="3992" xr:uid="{81B5BDDC-7907-4828-86D2-C405AFA3C8F6}"/>
    <cellStyle name="60% - Accent4 14 4" xfId="3993" xr:uid="{844BED70-38B1-404B-A02D-8D64176782DE}"/>
    <cellStyle name="60% - Accent4 14 5" xfId="3994" xr:uid="{BB0DADBD-5AEE-419C-8A61-B504182FB86F}"/>
    <cellStyle name="60% - Accent4 14 6" xfId="3995" xr:uid="{C5C6A145-5E4D-4ACE-BF2B-A3C86DB35916}"/>
    <cellStyle name="60% - Accent4 14 7" xfId="3996" xr:uid="{DBD8FFDE-D200-4A6B-B5F7-57AF727853F4}"/>
    <cellStyle name="60% - Accent4 14 8" xfId="3997" xr:uid="{AF71455A-575C-4E74-862F-B76C3D7E3446}"/>
    <cellStyle name="60% - Accent4 14 9" xfId="3998" xr:uid="{C03F8482-F007-41DE-834F-02BC2603347B}"/>
    <cellStyle name="60% - Accent4 15" xfId="3999" xr:uid="{46F6FDEC-79B3-4B75-8E73-05CD9DDF4B44}"/>
    <cellStyle name="60% - Accent4 15 10" xfId="4000" xr:uid="{E07E3E41-D0B3-4D20-9E6B-70B19988BD40}"/>
    <cellStyle name="60% - Accent4 15 11" xfId="4001" xr:uid="{DD334CA4-8924-44A3-BDED-505AEA0FAC2A}"/>
    <cellStyle name="60% - Accent4 15 2" xfId="4002" xr:uid="{3968BF5D-DF61-4DB9-8DC3-AD35E9D4E73B}"/>
    <cellStyle name="60% - Accent4 15 2 2" xfId="4003" xr:uid="{85658D71-E403-4DB4-BB07-7344FB1D1613}"/>
    <cellStyle name="60% - Accent4 15 2 2 2" xfId="4004" xr:uid="{5EF34A02-2FC3-42EA-9E57-B8CD0178AB9E}"/>
    <cellStyle name="60% - Accent4 15 2 2 2 2" xfId="4005" xr:uid="{C333DE28-DB4E-4FD3-BD76-94FA69A7DA2A}"/>
    <cellStyle name="60% - Accent4 15 2 2 2 2 2" xfId="4006" xr:uid="{CE8201C2-EA3F-4152-903D-A675F6092758}"/>
    <cellStyle name="60% - Accent4 15 2 2 3" xfId="4007" xr:uid="{07404792-B996-40DB-8012-C79363D38DC1}"/>
    <cellStyle name="60% - Accent4 15 2 3" xfId="4008" xr:uid="{1BD495A0-03CD-4235-9F23-07C8AC4F3B75}"/>
    <cellStyle name="60% - Accent4 15 2 4" xfId="4009" xr:uid="{AA2B782F-EF05-4C20-9E22-4F4CC31D9667}"/>
    <cellStyle name="60% - Accent4 15 2 4 2" xfId="4010" xr:uid="{D7D0FC74-DF4B-4B7F-8FC0-F26DBB16AF56}"/>
    <cellStyle name="60% - Accent4 15 3" xfId="4011" xr:uid="{0E52E0E7-51AE-4391-9BC1-633AEECCC91E}"/>
    <cellStyle name="60% - Accent4 15 3 2" xfId="4012" xr:uid="{422B58E3-C819-491B-A3B5-1F3CAD53634E}"/>
    <cellStyle name="60% - Accent4 15 3 2 2" xfId="4013" xr:uid="{49831652-1B34-4B49-8D97-A3899027997F}"/>
    <cellStyle name="60% - Accent4 15 3 2 2 2" xfId="4014" xr:uid="{D00667A3-C349-490E-9C82-5F4747ED0A6F}"/>
    <cellStyle name="60% - Accent4 15 3 3" xfId="4015" xr:uid="{9F8BB472-9C9C-4E1D-952F-12063A478E6B}"/>
    <cellStyle name="60% - Accent4 15 4" xfId="4016" xr:uid="{65A739BB-0F9B-42F6-84B0-F374F56CE854}"/>
    <cellStyle name="60% - Accent4 15 4 2" xfId="4017" xr:uid="{115A3FEF-301B-4E1C-8902-1A0848626EC4}"/>
    <cellStyle name="60% - Accent4 15 5" xfId="4018" xr:uid="{7BC9FF22-912E-4EBA-A5AF-1A6092868444}"/>
    <cellStyle name="60% - Accent4 15 6" xfId="4019" xr:uid="{098DC2C3-0925-409F-802A-63859BCD59A8}"/>
    <cellStyle name="60% - Accent4 15 7" xfId="4020" xr:uid="{F209A051-B3CF-4D30-92E6-19041DAB986E}"/>
    <cellStyle name="60% - Accent4 15 8" xfId="4021" xr:uid="{04FC9379-F0FF-4848-8971-BEEE79379ECF}"/>
    <cellStyle name="60% - Accent4 15 9" xfId="4022" xr:uid="{C12FC33F-F88C-4B2A-962E-EDC0FCE20616}"/>
    <cellStyle name="60% - Accent4 16" xfId="4023" xr:uid="{25E808DF-BE0F-4644-8D7B-5EB52A603A7D}"/>
    <cellStyle name="60% - Accent4 16 10" xfId="4024" xr:uid="{48CA1014-8103-4615-B585-82EBA1001126}"/>
    <cellStyle name="60% - Accent4 16 2" xfId="4025" xr:uid="{64E21185-A6DB-432B-9136-70C5E6E1B7AA}"/>
    <cellStyle name="60% - Accent4 16 2 2" xfId="4026" xr:uid="{5A072B6F-D91B-4767-842A-0126F90DBCB4}"/>
    <cellStyle name="60% - Accent4 16 2 2 2" xfId="4027" xr:uid="{BE2799A1-0490-4E99-931C-0B03DF302670}"/>
    <cellStyle name="60% - Accent4 16 3" xfId="4028" xr:uid="{4122AF00-0878-484C-8D82-EC44760B9432}"/>
    <cellStyle name="60% - Accent4 16 4" xfId="4029" xr:uid="{63A0CC84-FC33-49F8-A5B1-5B433A3FCE43}"/>
    <cellStyle name="60% - Accent4 16 5" xfId="4030" xr:uid="{C1769A6B-47ED-4FF0-BC73-AC55FC265F64}"/>
    <cellStyle name="60% - Accent4 16 6" xfId="4031" xr:uid="{C73638C8-B397-4CEF-A370-A07B4708DA4D}"/>
    <cellStyle name="60% - Accent4 16 7" xfId="4032" xr:uid="{C7C9BCCB-26C7-4F02-923E-1FD927F9A165}"/>
    <cellStyle name="60% - Accent4 16 8" xfId="4033" xr:uid="{BDDB4239-311B-42BE-B9BF-797C8F3944A1}"/>
    <cellStyle name="60% - Accent4 16 9" xfId="4034" xr:uid="{C17B98FF-0007-482B-B2B5-A0E1F6DFCF3D}"/>
    <cellStyle name="60% - Accent4 17" xfId="4035" xr:uid="{E060F0A8-C0C8-43AF-8222-8B62316A40B9}"/>
    <cellStyle name="60% - Accent4 17 2" xfId="4036" xr:uid="{6B5C3F05-0897-41F1-874B-7DEC2F7D79C9}"/>
    <cellStyle name="60% - Accent4 17 3" xfId="4037" xr:uid="{A44A43B0-4560-4AA8-B8CE-52E68AD745C5}"/>
    <cellStyle name="60% - Accent4 17 4" xfId="4038" xr:uid="{3C75E120-4051-46E5-8EB9-00A6B506794C}"/>
    <cellStyle name="60% - Accent4 17 5" xfId="4039" xr:uid="{586F52B2-8308-4B8F-AA69-33B784580A1D}"/>
    <cellStyle name="60% - Accent4 17 6" xfId="4040" xr:uid="{E352B00C-97C8-4F66-9BC1-19AA051E9869}"/>
    <cellStyle name="60% - Accent4 17 7" xfId="4041" xr:uid="{DCBC839B-E096-4D7E-BA85-9F0E7F93BE2B}"/>
    <cellStyle name="60% - Accent4 17 8" xfId="4042" xr:uid="{43D99DAE-EEF8-4E6A-AAB8-822E5014F7EF}"/>
    <cellStyle name="60% - Accent4 17 9" xfId="4043" xr:uid="{777F3A36-CB50-474B-9F76-370E6B093EA8}"/>
    <cellStyle name="60% - Accent4 18" xfId="4044" xr:uid="{4A7CFC92-6A98-46D8-866D-DC2E6F0D6876}"/>
    <cellStyle name="60% - Accent4 18 2" xfId="4045" xr:uid="{BF0AE039-77C2-4B08-B2C8-184A39F4A32F}"/>
    <cellStyle name="60% - Accent4 2" xfId="4046" xr:uid="{5670F94A-FF83-407A-AD46-8FF0DA976FC5}"/>
    <cellStyle name="60% - Accent4 2 10" xfId="4047" xr:uid="{F251AD4C-0EF0-4D06-BEAC-C33621705EBD}"/>
    <cellStyle name="60% - Accent4 2 2" xfId="4048" xr:uid="{EFADF179-7111-4B6E-A6CD-A370308F5554}"/>
    <cellStyle name="60% - Accent4 2 3" xfId="4049" xr:uid="{7F673EAA-006F-42DD-96E4-E4550A311E32}"/>
    <cellStyle name="60% - Accent4 2 4" xfId="4050" xr:uid="{22176018-8B44-4500-A701-9DF34821EB9B}"/>
    <cellStyle name="60% - Accent4 2 5" xfId="4051" xr:uid="{325BA17D-08F2-4699-B3E6-AE5AB6382576}"/>
    <cellStyle name="60% - Accent4 2 6" xfId="4052" xr:uid="{3BE6BFC9-7207-4CA4-9EA3-2AF1A0AE712D}"/>
    <cellStyle name="60% - Accent4 2 7" xfId="4053" xr:uid="{94790174-1ECB-479F-BF35-6F1420AA8EB7}"/>
    <cellStyle name="60% - Accent4 2 8" xfId="4054" xr:uid="{2D4AC388-61C6-4384-9B19-EF9663690781}"/>
    <cellStyle name="60% - Accent4 2 9" xfId="4055" xr:uid="{96D564FC-4310-450F-890A-FAFA57827BC5}"/>
    <cellStyle name="60% - Accent4 3" xfId="4056" xr:uid="{BB9212CF-6A5A-4618-B7F1-08E381EA9718}"/>
    <cellStyle name="60% - Accent4 3 2" xfId="4057" xr:uid="{D54DA123-9432-4A89-9AB3-65F1445BED66}"/>
    <cellStyle name="60% - Accent4 3 3" xfId="4058" xr:uid="{DBADCBE6-E82F-4621-BC59-F908E86A81E1}"/>
    <cellStyle name="60% - Accent4 3 4" xfId="4059" xr:uid="{B822E1ED-1ECF-4B8B-BC72-A78A3B1D497A}"/>
    <cellStyle name="60% - Accent4 3 5" xfId="4060" xr:uid="{63E954DE-910A-4338-BAE4-F654A7B649DA}"/>
    <cellStyle name="60% - Accent4 3 6" xfId="4061" xr:uid="{757A0B61-9D89-44FB-93E8-2291738AA8CD}"/>
    <cellStyle name="60% - Accent4 3 7" xfId="4062" xr:uid="{EEFAF383-8E14-4C76-9937-16D083E07CC1}"/>
    <cellStyle name="60% - Accent4 3 8" xfId="4063" xr:uid="{915084C4-480C-4A1A-A816-8AED056AAAD0}"/>
    <cellStyle name="60% - Accent4 3 9" xfId="4064" xr:uid="{72F3EA16-8370-4311-8766-78DC0B532387}"/>
    <cellStyle name="60% - Accent4 4" xfId="4065" xr:uid="{944CDF66-C4CB-46D9-8DBC-076A32BBA5A3}"/>
    <cellStyle name="60% - Accent4 4 2" xfId="4066" xr:uid="{514B6B34-C784-46C2-A07E-A1F57B4DBBF9}"/>
    <cellStyle name="60% - Accent4 4 3" xfId="4067" xr:uid="{D2D9AD1D-F2FB-46B4-BEA5-06F3183EA252}"/>
    <cellStyle name="60% - Accent4 4 4" xfId="4068" xr:uid="{79340208-91B7-41F5-9883-381E2E3ACB78}"/>
    <cellStyle name="60% - Accent4 4 5" xfId="4069" xr:uid="{C196FC02-84C1-4E3D-BCD6-B304EE8D22A2}"/>
    <cellStyle name="60% - Accent4 4 6" xfId="4070" xr:uid="{9CEFEC51-5827-4A23-B503-30432A2532EF}"/>
    <cellStyle name="60% - Accent4 4 7" xfId="4071" xr:uid="{177874D5-B05B-4525-A508-DECA457349B3}"/>
    <cellStyle name="60% - Accent4 4 8" xfId="4072" xr:uid="{084B0AD9-0152-4879-A7C6-C643FB55B982}"/>
    <cellStyle name="60% - Accent4 4 9" xfId="4073" xr:uid="{38F2C899-EB1B-40B7-AA03-2D74F3C0F384}"/>
    <cellStyle name="60% - Accent4 5" xfId="4074" xr:uid="{8145E208-94B3-4483-B45D-7866DBA4BB17}"/>
    <cellStyle name="60% - Accent4 5 2" xfId="4075" xr:uid="{B5342D0F-9DFD-4E55-9947-D051CDE5D537}"/>
    <cellStyle name="60% - Accent4 5 3" xfId="4076" xr:uid="{74F7A2B3-D5C8-4553-8F30-DBCB6D5D25A1}"/>
    <cellStyle name="60% - Accent4 5 4" xfId="4077" xr:uid="{02DF7A33-B7B1-4DB2-BEEB-2D60C107E19E}"/>
    <cellStyle name="60% - Accent4 5 5" xfId="4078" xr:uid="{4E2B82BC-4BA7-408F-8A9B-BD71E18C84B4}"/>
    <cellStyle name="60% - Accent4 5 6" xfId="4079" xr:uid="{08808E46-6786-4C8F-8B4D-94B13CB736D2}"/>
    <cellStyle name="60% - Accent4 5 7" xfId="4080" xr:uid="{32653949-7A07-4C65-A88D-AEF975481A40}"/>
    <cellStyle name="60% - Accent4 5 8" xfId="4081" xr:uid="{D5787123-2B00-4493-A3FB-688884409199}"/>
    <cellStyle name="60% - Accent4 5 9" xfId="4082" xr:uid="{E4C06570-9E63-4591-B312-3856293459CE}"/>
    <cellStyle name="60% - Accent4 6" xfId="4083" xr:uid="{65719BE4-0C0D-452E-AAA3-E3462B90C78D}"/>
    <cellStyle name="60% - Accent4 6 2" xfId="4084" xr:uid="{661BDDEC-5B85-4FDC-B480-A4984F1D685C}"/>
    <cellStyle name="60% - Accent4 6 3" xfId="4085" xr:uid="{691D4ECD-02B1-4F5B-9EB7-2D7024923972}"/>
    <cellStyle name="60% - Accent4 6 4" xfId="4086" xr:uid="{FEBCF3BF-9C42-419D-A1ED-300C907F64CD}"/>
    <cellStyle name="60% - Accent4 6 5" xfId="4087" xr:uid="{E33DCB73-F55A-4571-96D5-E6BC3E839EF5}"/>
    <cellStyle name="60% - Accent4 6 6" xfId="4088" xr:uid="{E851916C-DEE9-48F3-885E-75933EA12FE9}"/>
    <cellStyle name="60% - Accent4 6 7" xfId="4089" xr:uid="{ABAB3C63-CFE5-49AE-9DB5-394B9C293F0B}"/>
    <cellStyle name="60% - Accent4 6 8" xfId="4090" xr:uid="{531E2057-390D-4A4E-873D-3C6804D04FF2}"/>
    <cellStyle name="60% - Accent4 6 9" xfId="4091" xr:uid="{83CCA36F-87AF-4837-80C7-F3041CC02B16}"/>
    <cellStyle name="60% - Accent4 7" xfId="4092" xr:uid="{9E6C3063-7B37-4A33-91E6-A3FD7D7B7359}"/>
    <cellStyle name="60% - Accent4 7 2" xfId="4093" xr:uid="{6B16CC7E-EE7D-46EB-99D3-925AC9966428}"/>
    <cellStyle name="60% - Accent4 7 3" xfId="4094" xr:uid="{8541DD88-EF3D-44C2-A6FF-3BD7AD938434}"/>
    <cellStyle name="60% - Accent4 7 4" xfId="4095" xr:uid="{D15C6E8A-4958-4870-87A1-69C82752CB68}"/>
    <cellStyle name="60% - Accent4 7 5" xfId="4096" xr:uid="{E9E7E181-7484-4F6E-88C7-0B9037B0ED49}"/>
    <cellStyle name="60% - Accent4 7 6" xfId="4097" xr:uid="{E0E8A6C4-1AF1-4104-94B1-53E001E5BBD7}"/>
    <cellStyle name="60% - Accent4 7 7" xfId="4098" xr:uid="{E806D390-0A65-4FE1-8823-B19697738DC2}"/>
    <cellStyle name="60% - Accent4 7 8" xfId="4099" xr:uid="{317C7EF0-17FE-4016-AB1D-D74FB2D1EADE}"/>
    <cellStyle name="60% - Accent4 7 9" xfId="4100" xr:uid="{E89C8FE4-4CF5-4BF0-8D7A-9D8417D65C63}"/>
    <cellStyle name="60% - Accent4 8" xfId="4101" xr:uid="{004A8517-8BE9-4168-A333-95FC58309FDB}"/>
    <cellStyle name="60% - Accent4 8 2" xfId="4102" xr:uid="{1A0FFBAB-68FD-4E9F-A57D-A7F105305270}"/>
    <cellStyle name="60% - Accent4 8 3" xfId="4103" xr:uid="{76FFB773-DA3E-4F8C-88E2-3BDF5178A311}"/>
    <cellStyle name="60% - Accent4 8 4" xfId="4104" xr:uid="{F6926822-D9DB-4D32-8B2B-DA9480237EC3}"/>
    <cellStyle name="60% - Accent4 8 5" xfId="4105" xr:uid="{E5C4221D-F475-478B-8B98-542A4C0FF5B0}"/>
    <cellStyle name="60% - Accent4 8 6" xfId="4106" xr:uid="{4485A639-8687-45EE-8E76-1FF7FC870A20}"/>
    <cellStyle name="60% - Accent4 8 7" xfId="4107" xr:uid="{CDC0EA0D-3BD8-4014-93A8-E85BB3F60F93}"/>
    <cellStyle name="60% - Accent4 8 8" xfId="4108" xr:uid="{6072F1D7-C3A2-404D-B34D-AC7E1E83B14E}"/>
    <cellStyle name="60% - Accent4 8 9" xfId="4109" xr:uid="{7B0FA710-2352-48F0-919F-CA85AC3D5DAC}"/>
    <cellStyle name="60% - Accent4 9" xfId="4110" xr:uid="{DBD3E3E4-51AA-4605-9FB7-B700BEB5CBFC}"/>
    <cellStyle name="60% - Accent4 9 2" xfId="4111" xr:uid="{E9FEABE7-B47C-4A3B-A871-D2D02CC381BB}"/>
    <cellStyle name="60% - Accent4 9 3" xfId="4112" xr:uid="{757FDABC-FE53-40B2-84D5-A880FFBF8608}"/>
    <cellStyle name="60% - Accent4 9 4" xfId="4113" xr:uid="{EFB856C2-9A2E-49A9-922E-2AB6DCC1F49C}"/>
    <cellStyle name="60% - Accent4 9 5" xfId="4114" xr:uid="{84CACE85-AC3D-43C9-B4FB-6D82EDE798CB}"/>
    <cellStyle name="60% - Accent4 9 6" xfId="4115" xr:uid="{F99FD7E9-41EA-4F59-8B1D-D07819F8E645}"/>
    <cellStyle name="60% - Accent4 9 7" xfId="4116" xr:uid="{E50C8506-D27F-4D74-BDCA-CE65F58050F6}"/>
    <cellStyle name="60% - Accent4 9 8" xfId="4117" xr:uid="{B2BB722F-3448-4B41-B67A-B18F9BE62908}"/>
    <cellStyle name="60% - Accent4 9 9" xfId="4118" xr:uid="{4BF971DE-25D4-4C51-97AF-39BC1999129C}"/>
    <cellStyle name="60% - Accent5 10" xfId="4119" xr:uid="{ADCE2C14-11F1-434E-8C07-3D0DC9A5E7D8}"/>
    <cellStyle name="60% - Accent5 10 2" xfId="4120" xr:uid="{6EF34EF7-3604-49E7-BF76-B79B2F5D2023}"/>
    <cellStyle name="60% - Accent5 10 3" xfId="4121" xr:uid="{F8B4617C-80E4-4537-8CDD-A3EFB2660218}"/>
    <cellStyle name="60% - Accent5 10 4" xfId="4122" xr:uid="{D52A1717-D874-496C-84A7-8F4994A6DF98}"/>
    <cellStyle name="60% - Accent5 10 5" xfId="4123" xr:uid="{F4395142-91F3-49B1-9617-DE834BFCC4E2}"/>
    <cellStyle name="60% - Accent5 10 6" xfId="4124" xr:uid="{C42D2948-DAFF-4803-9D2C-22448D3AFEA8}"/>
    <cellStyle name="60% - Accent5 10 7" xfId="4125" xr:uid="{A45DA5B7-6F09-4A21-8EC0-DFBEDAA785C0}"/>
    <cellStyle name="60% - Accent5 10 8" xfId="4126" xr:uid="{5494D0C1-EE1F-464A-9A86-75A6CDB2F865}"/>
    <cellStyle name="60% - Accent5 10 9" xfId="4127" xr:uid="{B89ED58D-4F6C-4BCE-97AD-C7A180EBBD31}"/>
    <cellStyle name="60% - Accent5 11" xfId="4128" xr:uid="{2DD1B390-96CD-49F1-AA7B-35D6FD3F24D3}"/>
    <cellStyle name="60% - Accent5 11 2" xfId="4129" xr:uid="{6591C431-D232-424E-9C70-16341684935D}"/>
    <cellStyle name="60% - Accent5 11 3" xfId="4130" xr:uid="{14CF5D00-75E6-45E6-B747-0118F9AC5F74}"/>
    <cellStyle name="60% - Accent5 11 4" xfId="4131" xr:uid="{5706A11B-FE36-4046-AF32-434EEED9F335}"/>
    <cellStyle name="60% - Accent5 11 5" xfId="4132" xr:uid="{4C6A2AFE-CF4E-47F3-85E9-C8D1EF68BF97}"/>
    <cellStyle name="60% - Accent5 11 6" xfId="4133" xr:uid="{9324F499-2EED-46DE-883E-5A73EBA3A70B}"/>
    <cellStyle name="60% - Accent5 11 7" xfId="4134" xr:uid="{D1B54009-C16D-4B4F-BDC4-634950AE6AFB}"/>
    <cellStyle name="60% - Accent5 11 8" xfId="4135" xr:uid="{FB5F0867-8A6D-4667-A81F-D0225B1DA6A2}"/>
    <cellStyle name="60% - Accent5 11 9" xfId="4136" xr:uid="{16678377-8B5F-481E-B9D9-736F670F6058}"/>
    <cellStyle name="60% - Accent5 12" xfId="4137" xr:uid="{482DB190-7AB3-417E-A0E8-D8B9F6089B5D}"/>
    <cellStyle name="60% - Accent5 12 2" xfId="4138" xr:uid="{12459498-6C13-49F8-A4C4-1AC92FD9286A}"/>
    <cellStyle name="60% - Accent5 12 3" xfId="4139" xr:uid="{82C32A0E-944B-4EC2-A10F-0CBBD68A5500}"/>
    <cellStyle name="60% - Accent5 12 4" xfId="4140" xr:uid="{F19AE2A9-4984-4E5F-A186-DE723843B3B0}"/>
    <cellStyle name="60% - Accent5 12 5" xfId="4141" xr:uid="{313AE4A3-D461-4999-AB6F-98610DFF25DB}"/>
    <cellStyle name="60% - Accent5 12 6" xfId="4142" xr:uid="{6A802E32-5267-406E-BA6D-8CF42BB64A4F}"/>
    <cellStyle name="60% - Accent5 12 7" xfId="4143" xr:uid="{13DF7407-EEFB-459A-A2B4-D0B41720385A}"/>
    <cellStyle name="60% - Accent5 12 8" xfId="4144" xr:uid="{AF8AA3EA-AF81-49E2-99D5-73EF7D7FBEFB}"/>
    <cellStyle name="60% - Accent5 12 9" xfId="4145" xr:uid="{C35845D2-C27E-48A6-8A51-EE9A6C74E73C}"/>
    <cellStyle name="60% - Accent5 13" xfId="4146" xr:uid="{FF21D126-0818-48A2-834C-8B84F316B6C9}"/>
    <cellStyle name="60% - Accent5 13 10" xfId="4147" xr:uid="{9A8BEF94-5FAB-4089-9220-EC3EAA0ADC77}"/>
    <cellStyle name="60% - Accent5 13 11" xfId="4148" xr:uid="{D3371BDA-B763-4DFF-97D0-1B50D2412898}"/>
    <cellStyle name="60% - Accent5 13 12" xfId="4149" xr:uid="{BEFD4D98-9286-4564-9437-91B5D11B24F1}"/>
    <cellStyle name="60% - Accent5 13 13" xfId="4150" xr:uid="{E07381C1-2AF0-4E5F-8DD9-DE5B970721E6}"/>
    <cellStyle name="60% - Accent5 13 2" xfId="4151" xr:uid="{660506B0-CBA9-458B-8A03-86A5E8B5273C}"/>
    <cellStyle name="60% - Accent5 13 2 2" xfId="4152" xr:uid="{DD4F1282-C531-4E62-99C0-5688D7FF2BA8}"/>
    <cellStyle name="60% - Accent5 13 2 2 2" xfId="4153" xr:uid="{CB8D0F9A-B64F-4E74-AB8C-D7AEB29CD65D}"/>
    <cellStyle name="60% - Accent5 13 2 2 2 2" xfId="4154" xr:uid="{3E9770FA-195E-4B95-A7B8-C878FC3DD9A3}"/>
    <cellStyle name="60% - Accent5 13 2 2 2 2 2" xfId="4155" xr:uid="{A686BC8F-E33B-46D6-B2EC-92A06B37D410}"/>
    <cellStyle name="60% - Accent5 13 2 2 2 2 2 2" xfId="4156" xr:uid="{2955593B-1F9D-4178-93FA-AD474A04DD2E}"/>
    <cellStyle name="60% - Accent5 13 2 2 2 3" xfId="4157" xr:uid="{01739E4C-4EE8-487F-B3A8-AE76D5D660AD}"/>
    <cellStyle name="60% - Accent5 13 2 2 3" xfId="4158" xr:uid="{218ACC39-1E5D-4AE5-8537-73CD0BD36BFC}"/>
    <cellStyle name="60% - Accent5 13 2 2 4" xfId="4159" xr:uid="{2BE48662-A585-4A84-9EFD-D2AA92D82F8A}"/>
    <cellStyle name="60% - Accent5 13 2 2 4 2" xfId="4160" xr:uid="{BC61F345-D318-470A-97B3-65F2815FE704}"/>
    <cellStyle name="60% - Accent5 13 2 3" xfId="4161" xr:uid="{EB1F4A75-7059-49BC-80FE-FB4C9C40ACB5}"/>
    <cellStyle name="60% - Accent5 13 2 3 2" xfId="4162" xr:uid="{482B6C8A-81E5-4168-BA03-F1A8C130D661}"/>
    <cellStyle name="60% - Accent5 13 2 3 2 2" xfId="4163" xr:uid="{F9471FC8-2171-4AE2-BABC-A61A32213770}"/>
    <cellStyle name="60% - Accent5 13 2 3 2 2 2" xfId="4164" xr:uid="{CF687BA8-1C32-45E5-A3CD-11BB30B7E354}"/>
    <cellStyle name="60% - Accent5 13 2 3 3" xfId="4165" xr:uid="{436A78D4-2E70-4BCD-AD8E-D4C5F52ED260}"/>
    <cellStyle name="60% - Accent5 13 2 4" xfId="4166" xr:uid="{24221276-3CB3-4CD4-83C9-32DAC074FB81}"/>
    <cellStyle name="60% - Accent5 13 2 4 2" xfId="4167" xr:uid="{C2E3BE28-7259-4CB3-BE34-286E94CA38F9}"/>
    <cellStyle name="60% - Accent5 13 3" xfId="4168" xr:uid="{A7B2AF31-5719-4400-B69B-750D7319B7BE}"/>
    <cellStyle name="60% - Accent5 13 3 2" xfId="4169" xr:uid="{1E999CF7-4A03-47E6-A238-B243D7A04F14}"/>
    <cellStyle name="60% - Accent5 13 3 3" xfId="4170" xr:uid="{1CAC5E33-1A37-4D5B-95AE-1FCE308B3EE6}"/>
    <cellStyle name="60% - Accent5 13 3 4" xfId="4171" xr:uid="{A832A7EB-3208-47FD-BD03-75D0D78A1671}"/>
    <cellStyle name="60% - Accent5 13 3 5" xfId="4172" xr:uid="{D9A13BFB-CB9B-4C6E-8129-F87B76D9A622}"/>
    <cellStyle name="60% - Accent5 13 3 6" xfId="4173" xr:uid="{B6B1FB62-28E7-45EB-9360-CC6377CEF8CE}"/>
    <cellStyle name="60% - Accent5 13 3 7" xfId="4174" xr:uid="{20E6417F-D503-43CB-95B0-ADBF16A7F816}"/>
    <cellStyle name="60% - Accent5 13 3 8" xfId="4175" xr:uid="{4647F922-4A95-4208-9BF2-6270C1A21698}"/>
    <cellStyle name="60% - Accent5 13 4" xfId="4176" xr:uid="{EEC7AEEA-491F-4A98-A2FC-D0CB599B2F8D}"/>
    <cellStyle name="60% - Accent5 13 4 2" xfId="4177" xr:uid="{A0FDE93B-2F9F-44FE-8AE1-2DC4C43EDE7C}"/>
    <cellStyle name="60% - Accent5 13 4 2 2" xfId="4178" xr:uid="{0FFB908D-94BB-48B7-B6E5-2E531C50A0FF}"/>
    <cellStyle name="60% - Accent5 13 4 2 2 2" xfId="4179" xr:uid="{A57CF2F6-1C3D-4391-B370-CE2D050BA15F}"/>
    <cellStyle name="60% - Accent5 13 4 3" xfId="4180" xr:uid="{D2FD323C-F7D9-4D18-9474-6FA3581F004A}"/>
    <cellStyle name="60% - Accent5 13 5" xfId="4181" xr:uid="{04B6854A-7E89-457F-9276-1748FC2B4179}"/>
    <cellStyle name="60% - Accent5 13 5 2" xfId="4182" xr:uid="{8D3B1840-FF17-47A6-A282-5F1A688671AA}"/>
    <cellStyle name="60% - Accent5 13 5 3" xfId="4183" xr:uid="{E332B7C7-976B-48DE-B7D9-108E36B2E857}"/>
    <cellStyle name="60% - Accent5 13 5 4" xfId="4184" xr:uid="{C443BE45-09E9-49C8-9EE0-D07B8B3F8597}"/>
    <cellStyle name="60% - Accent5 13 5 5" xfId="4185" xr:uid="{379F7D6E-09A6-427C-8FFA-C4EEF5EF0F79}"/>
    <cellStyle name="60% - Accent5 13 5 6" xfId="4186" xr:uid="{1746EC54-8FD4-4434-A8EB-48039848FBDC}"/>
    <cellStyle name="60% - Accent5 13 5 7" xfId="4187" xr:uid="{BC41E649-4DD6-467D-A086-85F61EAC5835}"/>
    <cellStyle name="60% - Accent5 13 5 8" xfId="4188" xr:uid="{E3C1B2C4-23B7-4D0C-8C8C-6740E9546AC7}"/>
    <cellStyle name="60% - Accent5 13 6" xfId="4189" xr:uid="{B7C7CAA1-9269-4334-B98F-D8ECDE6F839B}"/>
    <cellStyle name="60% - Accent5 13 6 2" xfId="4190" xr:uid="{BF932168-E212-4526-BBEC-0A07ED8D6552}"/>
    <cellStyle name="60% - Accent5 13 7" xfId="4191" xr:uid="{6719D92D-E3F8-4E6A-B3E8-D95F062B567D}"/>
    <cellStyle name="60% - Accent5 13 8" xfId="4192" xr:uid="{8CF3DB93-CD70-49EF-B136-A7D24B1CAC93}"/>
    <cellStyle name="60% - Accent5 13 9" xfId="4193" xr:uid="{723D60D5-9931-4EE9-8536-7D3712C5D6EF}"/>
    <cellStyle name="60% - Accent5 14" xfId="4194" xr:uid="{09F60B1B-82BE-48FB-A90A-131D73E2BFFB}"/>
    <cellStyle name="60% - Accent5 14 10" xfId="4195" xr:uid="{F91E20B2-E5AD-4323-8AA0-E297CE1121B1}"/>
    <cellStyle name="60% - Accent5 14 11" xfId="4196" xr:uid="{CC0BF023-0FB7-43F1-B12A-30F197162718}"/>
    <cellStyle name="60% - Accent5 14 2" xfId="4197" xr:uid="{93862E3E-BD4F-4471-8648-B3A9B6B55653}"/>
    <cellStyle name="60% - Accent5 14 3" xfId="4198" xr:uid="{40AF67A8-9B82-4FA4-9C6A-191779AC089B}"/>
    <cellStyle name="60% - Accent5 14 4" xfId="4199" xr:uid="{E0850A99-70F7-4205-B51C-7716F6AA17AE}"/>
    <cellStyle name="60% - Accent5 14 5" xfId="4200" xr:uid="{FA6BB6D9-71B9-4406-A74B-C9FC644EB4C6}"/>
    <cellStyle name="60% - Accent5 14 6" xfId="4201" xr:uid="{1CCEA00D-E5A3-49CF-8FFB-B16C0A9BAAB2}"/>
    <cellStyle name="60% - Accent5 14 7" xfId="4202" xr:uid="{04B51015-9B38-45A7-90E1-F84F38FFDF86}"/>
    <cellStyle name="60% - Accent5 14 8" xfId="4203" xr:uid="{116857D0-97F0-4FD2-B5AF-D87DD2B0F762}"/>
    <cellStyle name="60% - Accent5 14 9" xfId="4204" xr:uid="{FD35B1DD-7B20-4A66-9404-5C8A6064BDC3}"/>
    <cellStyle name="60% - Accent5 15" xfId="4205" xr:uid="{CA0304B7-D96F-46D7-B695-EBADFDCEA4B2}"/>
    <cellStyle name="60% - Accent5 15 10" xfId="4206" xr:uid="{E015F277-E562-4197-8CA6-F54CEE0DA785}"/>
    <cellStyle name="60% - Accent5 15 11" xfId="4207" xr:uid="{1EB54FB5-C30D-4BCB-BE3C-CC2CFB8F4F33}"/>
    <cellStyle name="60% - Accent5 15 2" xfId="4208" xr:uid="{C26D6FD1-7C2D-4BDE-BB12-DFA6354A5E42}"/>
    <cellStyle name="60% - Accent5 15 2 2" xfId="4209" xr:uid="{8456B208-94B0-4168-84DE-79CFA0653A4B}"/>
    <cellStyle name="60% - Accent5 15 2 2 2" xfId="4210" xr:uid="{281DE449-027E-4410-8BEA-55516AE050BF}"/>
    <cellStyle name="60% - Accent5 15 2 2 2 2" xfId="4211" xr:uid="{3131021A-82AF-4F7E-94E5-86840774D850}"/>
    <cellStyle name="60% - Accent5 15 2 2 2 2 2" xfId="4212" xr:uid="{A285F1B0-0AB9-48C6-BA9F-3A4B09554526}"/>
    <cellStyle name="60% - Accent5 15 2 2 3" xfId="4213" xr:uid="{70937AEB-182E-4CE9-B8FB-7053B30BDBBA}"/>
    <cellStyle name="60% - Accent5 15 2 3" xfId="4214" xr:uid="{17416FB6-0069-490F-A9B4-7998F354D5A2}"/>
    <cellStyle name="60% - Accent5 15 2 4" xfId="4215" xr:uid="{C5161908-3134-40A7-A8DE-EDF868FB2F95}"/>
    <cellStyle name="60% - Accent5 15 2 4 2" xfId="4216" xr:uid="{CB4EC773-F1AC-4B9D-A14A-A6386950CADE}"/>
    <cellStyle name="60% - Accent5 15 3" xfId="4217" xr:uid="{566BBB04-74DC-4A37-88D2-31BE62932A56}"/>
    <cellStyle name="60% - Accent5 15 3 2" xfId="4218" xr:uid="{1BDC0946-7B03-46BE-88A0-A0CF6031CFFD}"/>
    <cellStyle name="60% - Accent5 15 3 2 2" xfId="4219" xr:uid="{F5F67473-8F29-438E-8C99-212834D98B35}"/>
    <cellStyle name="60% - Accent5 15 3 2 2 2" xfId="4220" xr:uid="{32E581C8-BD28-430D-9ABA-5EDA0DBDDF73}"/>
    <cellStyle name="60% - Accent5 15 3 3" xfId="4221" xr:uid="{39FF5D40-0667-4164-86D8-66B95E7AC7AB}"/>
    <cellStyle name="60% - Accent5 15 4" xfId="4222" xr:uid="{9077E47A-ECF6-437F-B03D-46C382B2F84B}"/>
    <cellStyle name="60% - Accent5 15 4 2" xfId="4223" xr:uid="{8AC8A3BC-E36F-4144-B101-1AE980AE51BA}"/>
    <cellStyle name="60% - Accent5 15 5" xfId="4224" xr:uid="{3EEE2439-843D-4197-9351-A222F5D412FF}"/>
    <cellStyle name="60% - Accent5 15 6" xfId="4225" xr:uid="{21FFA2E9-DA84-416F-81D7-311611B30BC5}"/>
    <cellStyle name="60% - Accent5 15 7" xfId="4226" xr:uid="{050D3D9A-98DD-4493-A92F-3B73C5172EDC}"/>
    <cellStyle name="60% - Accent5 15 8" xfId="4227" xr:uid="{D16C9851-EFDD-4546-8880-E588B7896526}"/>
    <cellStyle name="60% - Accent5 15 9" xfId="4228" xr:uid="{B7B51C31-99DA-4799-AC6A-D0BA04ACE982}"/>
    <cellStyle name="60% - Accent5 16" xfId="4229" xr:uid="{F3D8E61C-6795-4763-A21C-9D877999F930}"/>
    <cellStyle name="60% - Accent5 16 10" xfId="4230" xr:uid="{3FA53256-F6FB-4229-8051-8506C56E3384}"/>
    <cellStyle name="60% - Accent5 16 2" xfId="4231" xr:uid="{802EB88B-29AA-4874-8741-6F89A3FC4B41}"/>
    <cellStyle name="60% - Accent5 16 2 2" xfId="4232" xr:uid="{E6A44473-A668-4D4D-B739-B65A53BD79E0}"/>
    <cellStyle name="60% - Accent5 16 2 2 2" xfId="4233" xr:uid="{3CC8665C-6F1D-4D1E-B86C-EC17A1380E31}"/>
    <cellStyle name="60% - Accent5 16 3" xfId="4234" xr:uid="{5CA5D4EC-9C31-4D00-B629-EC8064989E9D}"/>
    <cellStyle name="60% - Accent5 16 4" xfId="4235" xr:uid="{47C4B979-B0D7-4C8C-BD97-A5D247C48220}"/>
    <cellStyle name="60% - Accent5 16 5" xfId="4236" xr:uid="{945BC9E6-7AFF-4B32-8093-D4F8F8A28AD6}"/>
    <cellStyle name="60% - Accent5 16 6" xfId="4237" xr:uid="{6BD752E2-EEF6-4C9E-854E-3D3017B4FE6F}"/>
    <cellStyle name="60% - Accent5 16 7" xfId="4238" xr:uid="{971B49C2-D6D3-448A-B8A0-7C0CB8D2FFEC}"/>
    <cellStyle name="60% - Accent5 16 8" xfId="4239" xr:uid="{95E0C6E4-1C53-4C2B-846A-9036D57648F0}"/>
    <cellStyle name="60% - Accent5 16 9" xfId="4240" xr:uid="{EDBD3434-55E6-41D0-915A-AECF9E97AFDF}"/>
    <cellStyle name="60% - Accent5 17" xfId="4241" xr:uid="{22EA2CF7-0C6D-49F1-923F-37CB6C974B66}"/>
    <cellStyle name="60% - Accent5 17 2" xfId="4242" xr:uid="{41500E0E-1668-40D5-B577-FBD23B44A49C}"/>
    <cellStyle name="60% - Accent5 17 3" xfId="4243" xr:uid="{258A115F-3711-4E33-9AA6-C60673699FCC}"/>
    <cellStyle name="60% - Accent5 17 4" xfId="4244" xr:uid="{8B5BF758-941E-431B-B000-82DA4895C386}"/>
    <cellStyle name="60% - Accent5 17 5" xfId="4245" xr:uid="{94B87E95-981E-41BC-9CFA-29DEFFEDBFA5}"/>
    <cellStyle name="60% - Accent5 17 6" xfId="4246" xr:uid="{18B04AF6-92C1-44A6-A850-28B24004CD60}"/>
    <cellStyle name="60% - Accent5 17 7" xfId="4247" xr:uid="{D3E4CD32-C9B9-4F00-A1DA-815EE2256E89}"/>
    <cellStyle name="60% - Accent5 17 8" xfId="4248" xr:uid="{C787CD3E-984F-4A60-84CA-070AE52DE552}"/>
    <cellStyle name="60% - Accent5 17 9" xfId="4249" xr:uid="{4D001835-0593-4060-93AE-A42F791422F4}"/>
    <cellStyle name="60% - Accent5 18" xfId="4250" xr:uid="{8D9D156F-5AB6-4B67-A2B0-E7C015BB4A67}"/>
    <cellStyle name="60% - Accent5 18 2" xfId="4251" xr:uid="{A4F241ED-49AD-4D41-8132-AAE42882FC65}"/>
    <cellStyle name="60% - Accent5 2" xfId="4252" xr:uid="{9687EE48-961C-4F73-8353-54F6087627EF}"/>
    <cellStyle name="60% - Accent5 2 10" xfId="4253" xr:uid="{76F00467-4E21-4BF2-982C-5D19A5E87D73}"/>
    <cellStyle name="60% - Accent5 2 2" xfId="4254" xr:uid="{1180ADB5-2764-4AB2-844A-CD4A420CEB1D}"/>
    <cellStyle name="60% - Accent5 2 3" xfId="4255" xr:uid="{096B52BD-41F8-48B1-8CD1-32C59634D9EB}"/>
    <cellStyle name="60% - Accent5 2 4" xfId="4256" xr:uid="{C4A4BA29-EDEB-4D39-AF3F-805CF308716D}"/>
    <cellStyle name="60% - Accent5 2 5" xfId="4257" xr:uid="{674E868F-76C3-417B-B22D-22D53D384065}"/>
    <cellStyle name="60% - Accent5 2 6" xfId="4258" xr:uid="{8E21A7AC-99FE-4034-9D11-36F6E4B7E489}"/>
    <cellStyle name="60% - Accent5 2 7" xfId="4259" xr:uid="{8FFBED52-6563-4CD6-9D26-B544AD82E0B0}"/>
    <cellStyle name="60% - Accent5 2 8" xfId="4260" xr:uid="{543E2424-6B3A-4E19-A13F-6C80E160418C}"/>
    <cellStyle name="60% - Accent5 2 9" xfId="4261" xr:uid="{9938CBF8-E19D-4357-BF50-2B60BA01EA09}"/>
    <cellStyle name="60% - Accent5 3" xfId="4262" xr:uid="{EFFAC223-2228-4D49-8D02-1C82760CC661}"/>
    <cellStyle name="60% - Accent5 3 2" xfId="4263" xr:uid="{C16A5D62-AD26-446A-A74D-2570FFA37083}"/>
    <cellStyle name="60% - Accent5 3 3" xfId="4264" xr:uid="{908560ED-6D0D-4F74-9581-08F214D19C27}"/>
    <cellStyle name="60% - Accent5 3 4" xfId="4265" xr:uid="{C7B6F66D-029C-42DA-9404-91578232DAA0}"/>
    <cellStyle name="60% - Accent5 3 5" xfId="4266" xr:uid="{B180227D-7D0E-415C-9CFB-BF4469F57FB0}"/>
    <cellStyle name="60% - Accent5 3 6" xfId="4267" xr:uid="{5F121847-C9E8-41CF-A222-D6C2B86CC8D6}"/>
    <cellStyle name="60% - Accent5 3 7" xfId="4268" xr:uid="{1C66D466-E204-4832-992E-507DF0DDD7FC}"/>
    <cellStyle name="60% - Accent5 3 8" xfId="4269" xr:uid="{795F4CFA-472D-455A-8838-CF46B24415C4}"/>
    <cellStyle name="60% - Accent5 3 9" xfId="4270" xr:uid="{9CB527F5-C2D5-4CBE-84BB-966D49CEB261}"/>
    <cellStyle name="60% - Accent5 4" xfId="4271" xr:uid="{ADF071D6-B0A4-4A5C-B051-DDB4D26E2E24}"/>
    <cellStyle name="60% - Accent5 4 2" xfId="4272" xr:uid="{2AA80749-F988-44D0-B83A-05BA00360B78}"/>
    <cellStyle name="60% - Accent5 4 3" xfId="4273" xr:uid="{FE167273-FE82-45D1-BE9E-3FFFEC917328}"/>
    <cellStyle name="60% - Accent5 4 4" xfId="4274" xr:uid="{BC529BDA-99DB-45C5-A060-00166E783380}"/>
    <cellStyle name="60% - Accent5 4 5" xfId="4275" xr:uid="{860ABA79-D6BE-4B1F-8196-F46ADDAFDECB}"/>
    <cellStyle name="60% - Accent5 4 6" xfId="4276" xr:uid="{FA358B4F-3F51-4FB0-8C42-44ACD89AB132}"/>
    <cellStyle name="60% - Accent5 4 7" xfId="4277" xr:uid="{47306ED7-F018-4CA2-94D3-2D8F18F798FD}"/>
    <cellStyle name="60% - Accent5 4 8" xfId="4278" xr:uid="{F8FE5E03-C9F0-490C-912F-5EF89C88E384}"/>
    <cellStyle name="60% - Accent5 4 9" xfId="4279" xr:uid="{FC461694-62F5-4160-AB94-BCE91B336C7B}"/>
    <cellStyle name="60% - Accent5 5" xfId="4280" xr:uid="{E2E0F7AC-36A5-4A4E-9A07-F815043D4707}"/>
    <cellStyle name="60% - Accent5 5 2" xfId="4281" xr:uid="{724FC17D-05A2-42B3-9A60-B357B10958E6}"/>
    <cellStyle name="60% - Accent5 5 3" xfId="4282" xr:uid="{E9BDADC4-B51C-4683-88A8-97C1918079CF}"/>
    <cellStyle name="60% - Accent5 5 4" xfId="4283" xr:uid="{0949D9F6-5A1C-4067-A291-10FB08E2DA59}"/>
    <cellStyle name="60% - Accent5 5 5" xfId="4284" xr:uid="{4179CEF3-86FB-4CB3-9337-9A8C330AD356}"/>
    <cellStyle name="60% - Accent5 5 6" xfId="4285" xr:uid="{6B3F6E83-606B-43A0-8117-EC9157CAD040}"/>
    <cellStyle name="60% - Accent5 5 7" xfId="4286" xr:uid="{2E1816BD-1FA2-4A6D-84D6-7B826DB35404}"/>
    <cellStyle name="60% - Accent5 5 8" xfId="4287" xr:uid="{65F18530-8667-462E-A433-17F1A2CB8E86}"/>
    <cellStyle name="60% - Accent5 5 9" xfId="4288" xr:uid="{23221FB4-AA8D-4DB2-ABE0-7158EBD4DA3C}"/>
    <cellStyle name="60% - Accent5 6" xfId="4289" xr:uid="{E4B067D4-5DFE-4AA5-960D-64C8C869ECE9}"/>
    <cellStyle name="60% - Accent5 6 2" xfId="4290" xr:uid="{0C8C220C-53EC-4C67-9E46-056D12FDFD1A}"/>
    <cellStyle name="60% - Accent5 6 3" xfId="4291" xr:uid="{CC8743C8-82DA-43DD-9CF3-24E16F1DD1BE}"/>
    <cellStyle name="60% - Accent5 6 4" xfId="4292" xr:uid="{171681E4-5FE4-42A5-8892-3A23A89777A0}"/>
    <cellStyle name="60% - Accent5 6 5" xfId="4293" xr:uid="{1F0169DD-D280-48AD-AFEA-50810C8A468F}"/>
    <cellStyle name="60% - Accent5 6 6" xfId="4294" xr:uid="{866448C4-49DA-43B4-8D19-101864C63E58}"/>
    <cellStyle name="60% - Accent5 6 7" xfId="4295" xr:uid="{ADA939D7-1BB0-4407-9324-573C22D86A22}"/>
    <cellStyle name="60% - Accent5 6 8" xfId="4296" xr:uid="{26C382F4-6B9D-4382-BC42-E83EAE8CA1CA}"/>
    <cellStyle name="60% - Accent5 6 9" xfId="4297" xr:uid="{0EFEDC15-9FF4-4BEB-AF90-ADC9D1C79631}"/>
    <cellStyle name="60% - Accent5 7" xfId="4298" xr:uid="{B67BE098-9BD2-4606-8101-60C0619AE865}"/>
    <cellStyle name="60% - Accent5 7 2" xfId="4299" xr:uid="{38D6DA43-B077-42F5-BCE7-B1E71519FA79}"/>
    <cellStyle name="60% - Accent5 7 3" xfId="4300" xr:uid="{F9748849-4A2C-4543-8334-FEC84502BFC1}"/>
    <cellStyle name="60% - Accent5 7 4" xfId="4301" xr:uid="{4CD57BBF-C3DB-4F50-8DC0-AE4DAD2E098B}"/>
    <cellStyle name="60% - Accent5 7 5" xfId="4302" xr:uid="{3E3DE0B7-9327-487B-96A2-AC15E5FBC9E4}"/>
    <cellStyle name="60% - Accent5 7 6" xfId="4303" xr:uid="{CCB5779E-8C67-4944-B12C-2407927A77A5}"/>
    <cellStyle name="60% - Accent5 7 7" xfId="4304" xr:uid="{82566101-5CC3-4C0A-8422-1639016ED1E5}"/>
    <cellStyle name="60% - Accent5 7 8" xfId="4305" xr:uid="{96210AC0-D2FC-42EB-8297-25649187668C}"/>
    <cellStyle name="60% - Accent5 7 9" xfId="4306" xr:uid="{5072CADE-23BF-43AE-9EB9-C74568664E7F}"/>
    <cellStyle name="60% - Accent5 8" xfId="4307" xr:uid="{B36FE596-C071-460D-BF63-102C896AE34C}"/>
    <cellStyle name="60% - Accent5 8 2" xfId="4308" xr:uid="{C8B57544-97FF-484A-ADE5-1601E7794FB7}"/>
    <cellStyle name="60% - Accent5 8 3" xfId="4309" xr:uid="{3D853A99-4A4B-41E9-AAA9-76409291B1FC}"/>
    <cellStyle name="60% - Accent5 8 4" xfId="4310" xr:uid="{6A1E21BC-5640-4AB0-97D9-D638D3C8EC9B}"/>
    <cellStyle name="60% - Accent5 8 5" xfId="4311" xr:uid="{60C9B80E-10B6-4AC8-92FA-023FFB8849CE}"/>
    <cellStyle name="60% - Accent5 8 6" xfId="4312" xr:uid="{86DFB92F-3F7D-497E-8517-F862E1B1BD5D}"/>
    <cellStyle name="60% - Accent5 8 7" xfId="4313" xr:uid="{3202CADE-C0FE-47A9-B135-AD68E90DBFB6}"/>
    <cellStyle name="60% - Accent5 8 8" xfId="4314" xr:uid="{7DDAFBDF-1F9D-4699-BEC4-ACD3FE2D2177}"/>
    <cellStyle name="60% - Accent5 8 9" xfId="4315" xr:uid="{DCD17633-0644-400B-9E86-57A954A9D4A7}"/>
    <cellStyle name="60% - Accent5 9" xfId="4316" xr:uid="{37CC62B3-87A8-445D-9D8B-1CBC6EC7B6C1}"/>
    <cellStyle name="60% - Accent5 9 2" xfId="4317" xr:uid="{A4ABE4EB-36C0-4297-869B-1AE777461715}"/>
    <cellStyle name="60% - Accent5 9 3" xfId="4318" xr:uid="{28A22F47-D5AC-43AF-98DF-221928E740DD}"/>
    <cellStyle name="60% - Accent5 9 4" xfId="4319" xr:uid="{5B529DDA-EE1B-4B41-8DB0-19105C62C006}"/>
    <cellStyle name="60% - Accent5 9 5" xfId="4320" xr:uid="{C2D2E29E-CFB6-476A-AC55-E0C647E236B0}"/>
    <cellStyle name="60% - Accent5 9 6" xfId="4321" xr:uid="{0035958D-9058-4DC5-89A0-B1D49F8A56BC}"/>
    <cellStyle name="60% - Accent5 9 7" xfId="4322" xr:uid="{1F8FCD11-C068-47D7-873F-435F6814E52E}"/>
    <cellStyle name="60% - Accent5 9 8" xfId="4323" xr:uid="{2845FFE7-E3B5-4F67-A070-10A5B31FA93E}"/>
    <cellStyle name="60% - Accent5 9 9" xfId="4324" xr:uid="{D82BC819-75FF-4E25-B374-F8F1DF3594FB}"/>
    <cellStyle name="60% - Accent6 10" xfId="4325" xr:uid="{9BE0BBB7-B17F-4620-B920-812A70ED3CAB}"/>
    <cellStyle name="60% - Accent6 10 2" xfId="4326" xr:uid="{60554C25-73B2-4662-A70A-354D6E22EA5E}"/>
    <cellStyle name="60% - Accent6 10 3" xfId="4327" xr:uid="{EC13CDFE-CAA2-48A9-80AE-D90445515CA1}"/>
    <cellStyle name="60% - Accent6 10 4" xfId="4328" xr:uid="{2E62D99B-9805-4473-A981-8078ADFE56F3}"/>
    <cellStyle name="60% - Accent6 10 5" xfId="4329" xr:uid="{04E8E181-F25B-4DCA-9284-B18AA074FAE3}"/>
    <cellStyle name="60% - Accent6 10 6" xfId="4330" xr:uid="{D25BA1FD-D21B-47C6-BF66-16A825830F95}"/>
    <cellStyle name="60% - Accent6 10 7" xfId="4331" xr:uid="{30AC3C5F-3EF4-431E-A788-B4221ADF9F7C}"/>
    <cellStyle name="60% - Accent6 10 8" xfId="4332" xr:uid="{DE9F2A89-7CF5-4D58-B7E0-2FA8680E8C0C}"/>
    <cellStyle name="60% - Accent6 10 9" xfId="4333" xr:uid="{C4666030-AC5B-41FD-85A8-F93A8C7FA1AF}"/>
    <cellStyle name="60% - Accent6 11" xfId="4334" xr:uid="{ACFA150A-6870-46E5-93F1-74D5930B06D7}"/>
    <cellStyle name="60% - Accent6 11 2" xfId="4335" xr:uid="{2F8DDBF8-C5AA-4C6D-B854-F9A953872832}"/>
    <cellStyle name="60% - Accent6 11 3" xfId="4336" xr:uid="{2CB8231C-D618-4AE7-AF43-9B789C2126FB}"/>
    <cellStyle name="60% - Accent6 11 4" xfId="4337" xr:uid="{81FF1900-90D2-4AD9-A42F-6A5CA953D11C}"/>
    <cellStyle name="60% - Accent6 11 5" xfId="4338" xr:uid="{C7B6C4E5-247F-4B6A-9084-8020DA287C71}"/>
    <cellStyle name="60% - Accent6 11 6" xfId="4339" xr:uid="{E0613A9D-FD16-4316-ADAC-D2E8013E4624}"/>
    <cellStyle name="60% - Accent6 11 7" xfId="4340" xr:uid="{F7E8CBF7-AEC9-4A17-8CB7-7D3B52377B1F}"/>
    <cellStyle name="60% - Accent6 11 8" xfId="4341" xr:uid="{6FF9B2C2-85D3-410F-8C98-C6389762DCCB}"/>
    <cellStyle name="60% - Accent6 11 9" xfId="4342" xr:uid="{B6DDBD72-EE99-4D62-90E4-329C4158C43B}"/>
    <cellStyle name="60% - Accent6 12" xfId="4343" xr:uid="{BF3A4AA6-C9FE-4C4A-A4E6-DE628E694255}"/>
    <cellStyle name="60% - Accent6 12 2" xfId="4344" xr:uid="{B9A61D65-094A-4CE5-8C38-DB29B80A17E1}"/>
    <cellStyle name="60% - Accent6 12 3" xfId="4345" xr:uid="{98750698-DD55-41FE-B266-6AC011C5E79D}"/>
    <cellStyle name="60% - Accent6 12 4" xfId="4346" xr:uid="{84809D02-6B01-4587-BB11-7BF5C9BE9A7F}"/>
    <cellStyle name="60% - Accent6 12 5" xfId="4347" xr:uid="{0EC7D2B3-BAF8-40C4-9287-5056279A3EFD}"/>
    <cellStyle name="60% - Accent6 12 6" xfId="4348" xr:uid="{387F759D-9477-4544-805C-077D12F4AD7B}"/>
    <cellStyle name="60% - Accent6 12 7" xfId="4349" xr:uid="{20319C5D-AAE5-449C-B517-8CEFB479AB77}"/>
    <cellStyle name="60% - Accent6 12 8" xfId="4350" xr:uid="{97DE59C3-8461-4F54-85A2-9FA59F1C7E0C}"/>
    <cellStyle name="60% - Accent6 12 9" xfId="4351" xr:uid="{5B59624E-5F76-4070-A5E5-396783F44F39}"/>
    <cellStyle name="60% - Accent6 13" xfId="4352" xr:uid="{D3648DEA-1541-4D33-B38E-05E772D033E1}"/>
    <cellStyle name="60% - Accent6 13 10" xfId="4353" xr:uid="{9469A488-2E0B-4FA6-BC2E-C6B4AE6DBF43}"/>
    <cellStyle name="60% - Accent6 13 11" xfId="4354" xr:uid="{044A364D-E4AA-4420-8D26-ECBCDE079EB0}"/>
    <cellStyle name="60% - Accent6 13 12" xfId="4355" xr:uid="{FF34F132-DCBF-4F84-8555-48F4B4DB7DD1}"/>
    <cellStyle name="60% - Accent6 13 13" xfId="4356" xr:uid="{479D679C-301C-4EE5-8AE2-31D756804CFD}"/>
    <cellStyle name="60% - Accent6 13 2" xfId="4357" xr:uid="{D0FB569E-29D0-4A8C-9F39-60B87BD5B377}"/>
    <cellStyle name="60% - Accent6 13 2 2" xfId="4358" xr:uid="{F3D05B7D-014F-4F50-BBAD-488CD03CBA62}"/>
    <cellStyle name="60% - Accent6 13 2 2 2" xfId="4359" xr:uid="{D4F1F236-3A4A-4123-9AE3-596EA3EF463C}"/>
    <cellStyle name="60% - Accent6 13 2 2 2 2" xfId="4360" xr:uid="{02E2951B-3954-4105-AA1E-DC2C88349FC1}"/>
    <cellStyle name="60% - Accent6 13 2 2 2 2 2" xfId="4361" xr:uid="{2327D50C-50B4-41D5-9BF6-BB519FAA0B5F}"/>
    <cellStyle name="60% - Accent6 13 2 2 2 2 2 2" xfId="4362" xr:uid="{03706F79-A1DF-4225-9A13-89613B0800C3}"/>
    <cellStyle name="60% - Accent6 13 2 2 2 3" xfId="4363" xr:uid="{11482DB8-89E1-48D0-AB72-B8909DD5229D}"/>
    <cellStyle name="60% - Accent6 13 2 2 3" xfId="4364" xr:uid="{AE05BA2A-E239-4CB8-8EC2-203C28A86D37}"/>
    <cellStyle name="60% - Accent6 13 2 2 4" xfId="4365" xr:uid="{F1B525E2-852D-4C15-9E30-B8ADBB6E829D}"/>
    <cellStyle name="60% - Accent6 13 2 2 4 2" xfId="4366" xr:uid="{A47CBA10-BA8B-4534-A114-838285114A1D}"/>
    <cellStyle name="60% - Accent6 13 2 3" xfId="4367" xr:uid="{1CA93864-BB86-4264-954A-CD2159C0FC85}"/>
    <cellStyle name="60% - Accent6 13 2 3 2" xfId="4368" xr:uid="{E9171466-2E08-42F7-8DA6-C3DFE810C573}"/>
    <cellStyle name="60% - Accent6 13 2 3 2 2" xfId="4369" xr:uid="{8244B8C1-F3D5-4CBA-B095-911DBB615FD6}"/>
    <cellStyle name="60% - Accent6 13 2 3 2 2 2" xfId="4370" xr:uid="{7B52C1BC-6230-4071-9993-A58817E7EEB1}"/>
    <cellStyle name="60% - Accent6 13 2 3 3" xfId="4371" xr:uid="{723C0B53-5B03-483A-BDF1-A4E9A6C0902B}"/>
    <cellStyle name="60% - Accent6 13 2 4" xfId="4372" xr:uid="{6C0F0F20-CE52-4418-B572-DB075CB52230}"/>
    <cellStyle name="60% - Accent6 13 2 4 2" xfId="4373" xr:uid="{B02D62F6-0159-41B9-909D-CB1CF6130EFF}"/>
    <cellStyle name="60% - Accent6 13 3" xfId="4374" xr:uid="{AE101294-AE5F-4D64-A6A6-DE026642B7CD}"/>
    <cellStyle name="60% - Accent6 13 3 2" xfId="4375" xr:uid="{BA835805-20F0-48F0-816A-A43B8E619CEA}"/>
    <cellStyle name="60% - Accent6 13 3 3" xfId="4376" xr:uid="{BC60731D-4D7A-4A13-A1CC-17B613C55C84}"/>
    <cellStyle name="60% - Accent6 13 3 4" xfId="4377" xr:uid="{199BE6BF-28E2-4B25-8482-EEEE2FC486F4}"/>
    <cellStyle name="60% - Accent6 13 3 5" xfId="4378" xr:uid="{D9AF7ACE-36B7-4C96-AE5E-A8AF35A2449D}"/>
    <cellStyle name="60% - Accent6 13 3 6" xfId="4379" xr:uid="{72013362-BC4A-4389-861A-D98587BB9F0F}"/>
    <cellStyle name="60% - Accent6 13 3 7" xfId="4380" xr:uid="{FB88A62A-D0A2-429D-BB00-7E5B99BA78F4}"/>
    <cellStyle name="60% - Accent6 13 3 8" xfId="4381" xr:uid="{0CD3381E-49F7-4248-BA05-1812E39B656E}"/>
    <cellStyle name="60% - Accent6 13 4" xfId="4382" xr:uid="{ADE42C33-3F12-446C-B98C-95608679124F}"/>
    <cellStyle name="60% - Accent6 13 4 2" xfId="4383" xr:uid="{2D7B9FD0-E580-455A-9D24-9C0664D00A97}"/>
    <cellStyle name="60% - Accent6 13 4 2 2" xfId="4384" xr:uid="{F2BEDE25-5F7A-484B-A29D-5B11C44D731B}"/>
    <cellStyle name="60% - Accent6 13 4 2 2 2" xfId="4385" xr:uid="{B9C5CE1D-D4EE-458F-B815-12D7CE5DB755}"/>
    <cellStyle name="60% - Accent6 13 4 3" xfId="4386" xr:uid="{4BAFA3FB-4ACE-4A38-918F-121C43BA3F83}"/>
    <cellStyle name="60% - Accent6 13 5" xfId="4387" xr:uid="{A40083CE-2057-41EB-AF3F-3C7FB9577F3F}"/>
    <cellStyle name="60% - Accent6 13 5 2" xfId="4388" xr:uid="{47A2ED4F-7D31-4E6A-B3E8-5E92719CB819}"/>
    <cellStyle name="60% - Accent6 13 5 3" xfId="4389" xr:uid="{3CBB4C2A-48D6-4F2B-A9A5-2C71D181AF2D}"/>
    <cellStyle name="60% - Accent6 13 5 4" xfId="4390" xr:uid="{B1E2D885-A758-4093-9A7B-2323D8B764BD}"/>
    <cellStyle name="60% - Accent6 13 5 5" xfId="4391" xr:uid="{40DF4BC8-268B-42AB-999D-E0D16A1CE667}"/>
    <cellStyle name="60% - Accent6 13 5 6" xfId="4392" xr:uid="{A97ACA28-F7C2-411D-89BC-13C4E89081E1}"/>
    <cellStyle name="60% - Accent6 13 5 7" xfId="4393" xr:uid="{1355F5F6-8D35-419B-9D1E-41D666981A96}"/>
    <cellStyle name="60% - Accent6 13 5 8" xfId="4394" xr:uid="{735640E2-087B-4265-B333-FFAA6AD499A4}"/>
    <cellStyle name="60% - Accent6 13 6" xfId="4395" xr:uid="{E48F53B7-C14A-4D7B-A07D-D81967C8CCDA}"/>
    <cellStyle name="60% - Accent6 13 6 2" xfId="4396" xr:uid="{52E9D08A-94B1-4BAB-9922-899AB33BCB7B}"/>
    <cellStyle name="60% - Accent6 13 7" xfId="4397" xr:uid="{6425028E-C16F-4919-BBFC-69F95C009B94}"/>
    <cellStyle name="60% - Accent6 13 8" xfId="4398" xr:uid="{29E306BD-FBC4-45DE-A0D1-10CCE49147D0}"/>
    <cellStyle name="60% - Accent6 13 9" xfId="4399" xr:uid="{9A33A8A9-329B-423B-91B8-075254F06883}"/>
    <cellStyle name="60% - Accent6 14" xfId="4400" xr:uid="{FE5CAEB3-0DD3-44AE-9C72-37E1373554DF}"/>
    <cellStyle name="60% - Accent6 14 10" xfId="4401" xr:uid="{0BEFC240-9B2A-45ED-B91C-407282F804C7}"/>
    <cellStyle name="60% - Accent6 14 11" xfId="4402" xr:uid="{26271DE6-C1BB-45CB-90C1-51D74B2EB34D}"/>
    <cellStyle name="60% - Accent6 14 2" xfId="4403" xr:uid="{C5E39141-2689-420D-AD50-2E5CD2B942C2}"/>
    <cellStyle name="60% - Accent6 14 3" xfId="4404" xr:uid="{97B7FAAF-DED7-41B9-B0E0-8A29295862F1}"/>
    <cellStyle name="60% - Accent6 14 4" xfId="4405" xr:uid="{FC3CF30F-722B-4BBC-9392-3E836E5B1431}"/>
    <cellStyle name="60% - Accent6 14 5" xfId="4406" xr:uid="{13FC2F43-C0EA-42A5-9EE1-37E801B08030}"/>
    <cellStyle name="60% - Accent6 14 6" xfId="4407" xr:uid="{93EEA45E-AE24-4650-936B-7F716DA92ECE}"/>
    <cellStyle name="60% - Accent6 14 7" xfId="4408" xr:uid="{5591ABAB-5DE0-4074-85B6-5CB6C61F49A2}"/>
    <cellStyle name="60% - Accent6 14 8" xfId="4409" xr:uid="{218E3DF3-248A-4F12-B0A3-E11B085CC49B}"/>
    <cellStyle name="60% - Accent6 14 9" xfId="4410" xr:uid="{03767D0B-538F-43B4-B2AF-D2E1DE92E83D}"/>
    <cellStyle name="60% - Accent6 15" xfId="4411" xr:uid="{8397A88D-88C2-45D3-A580-D01A7317AE4D}"/>
    <cellStyle name="60% - Accent6 15 10" xfId="4412" xr:uid="{3B9B6847-3520-4857-AB95-3B7B0D964214}"/>
    <cellStyle name="60% - Accent6 15 11" xfId="4413" xr:uid="{A4B095DB-B3E1-4EEF-9871-B08E72302931}"/>
    <cellStyle name="60% - Accent6 15 2" xfId="4414" xr:uid="{69CC227E-BF4C-47CC-A3C1-3EA60EF7E9A5}"/>
    <cellStyle name="60% - Accent6 15 2 2" xfId="4415" xr:uid="{4D972592-6545-4DCA-87BA-11D8AC74004D}"/>
    <cellStyle name="60% - Accent6 15 2 2 2" xfId="4416" xr:uid="{5BD4F561-441A-4373-AE8E-56C1394B31DE}"/>
    <cellStyle name="60% - Accent6 15 2 2 2 2" xfId="4417" xr:uid="{9B103DFF-39EE-4910-AFBC-9E8BA53A5634}"/>
    <cellStyle name="60% - Accent6 15 2 2 2 2 2" xfId="4418" xr:uid="{6C9B2B41-0739-4F94-87AA-0CED42261E05}"/>
    <cellStyle name="60% - Accent6 15 2 2 3" xfId="4419" xr:uid="{C7433468-96A5-487F-AC38-7AB2A732BC5B}"/>
    <cellStyle name="60% - Accent6 15 2 3" xfId="4420" xr:uid="{495760EC-1C6A-43BA-AA60-4CB1B7B083B6}"/>
    <cellStyle name="60% - Accent6 15 2 4" xfId="4421" xr:uid="{24A86310-1A34-453D-A0A3-0F3485860208}"/>
    <cellStyle name="60% - Accent6 15 2 4 2" xfId="4422" xr:uid="{62BFDDCA-22D1-498D-9784-253264503B00}"/>
    <cellStyle name="60% - Accent6 15 3" xfId="4423" xr:uid="{393FE23D-5E1C-4ABB-9CA8-24BFBE8BF637}"/>
    <cellStyle name="60% - Accent6 15 3 2" xfId="4424" xr:uid="{0D830C11-51B2-45CD-AB07-65D0F146C0E0}"/>
    <cellStyle name="60% - Accent6 15 3 2 2" xfId="4425" xr:uid="{CD6DA13E-9597-4857-98C1-8FF88FDBE4CD}"/>
    <cellStyle name="60% - Accent6 15 3 2 2 2" xfId="4426" xr:uid="{F7185350-A34D-476F-9E00-E0DE45102DF2}"/>
    <cellStyle name="60% - Accent6 15 3 3" xfId="4427" xr:uid="{EA87228D-4C94-46B1-BF61-FBEC66AF3D8B}"/>
    <cellStyle name="60% - Accent6 15 4" xfId="4428" xr:uid="{7AF9E1A7-E328-45A6-9265-B19801E1D5EE}"/>
    <cellStyle name="60% - Accent6 15 4 2" xfId="4429" xr:uid="{07E8EA03-6AB5-4E6C-A578-424165E3D398}"/>
    <cellStyle name="60% - Accent6 15 5" xfId="4430" xr:uid="{65C0EEA3-15DA-466A-A510-33F292927547}"/>
    <cellStyle name="60% - Accent6 15 6" xfId="4431" xr:uid="{CBF8C03E-7193-44A1-ADBF-BAD5D53E8DB8}"/>
    <cellStyle name="60% - Accent6 15 7" xfId="4432" xr:uid="{D25286B0-7718-4128-BAEA-3CD009B58994}"/>
    <cellStyle name="60% - Accent6 15 8" xfId="4433" xr:uid="{D94FEBE5-6959-46BC-B835-E639BDC7856E}"/>
    <cellStyle name="60% - Accent6 15 9" xfId="4434" xr:uid="{CEDA3A6D-DD0C-4F67-9FD6-B5B9EC50413F}"/>
    <cellStyle name="60% - Accent6 16" xfId="4435" xr:uid="{B36FD0EC-3207-4483-B01C-7F96F684F6FC}"/>
    <cellStyle name="60% - Accent6 16 10" xfId="4436" xr:uid="{48D32A48-9F82-4C31-9D9C-8C5843764936}"/>
    <cellStyle name="60% - Accent6 16 2" xfId="4437" xr:uid="{0EB041F9-FF86-428E-94A1-3C49AA3F7EED}"/>
    <cellStyle name="60% - Accent6 16 2 2" xfId="4438" xr:uid="{CDBF26FE-41CC-492C-AD77-2DD42874A875}"/>
    <cellStyle name="60% - Accent6 16 2 2 2" xfId="4439" xr:uid="{D554832E-94F7-4303-BE37-AF2F990B4355}"/>
    <cellStyle name="60% - Accent6 16 3" xfId="4440" xr:uid="{C5CB52A2-C1CB-4A72-878F-CAC60D4F189B}"/>
    <cellStyle name="60% - Accent6 16 4" xfId="4441" xr:uid="{C415B425-555B-4C13-B5C1-7B0CB9B1399A}"/>
    <cellStyle name="60% - Accent6 16 5" xfId="4442" xr:uid="{7CCFB648-79CC-4AF3-B183-8A9B13550E5C}"/>
    <cellStyle name="60% - Accent6 16 6" xfId="4443" xr:uid="{6C64FAF0-650D-4EF7-B5D4-366B19295D76}"/>
    <cellStyle name="60% - Accent6 16 7" xfId="4444" xr:uid="{9D124939-5ECD-43D2-84C5-9BFC67045982}"/>
    <cellStyle name="60% - Accent6 16 8" xfId="4445" xr:uid="{9ADEFE28-1560-4E69-9770-C6F92A8C81B6}"/>
    <cellStyle name="60% - Accent6 16 9" xfId="4446" xr:uid="{CAEC9C0D-18C1-4734-8F0E-5EFF96694F3B}"/>
    <cellStyle name="60% - Accent6 17" xfId="4447" xr:uid="{3A468A18-8836-46E3-995B-2395C6FCA48A}"/>
    <cellStyle name="60% - Accent6 17 2" xfId="4448" xr:uid="{6EAC5982-C5E8-470C-B636-DF67F95E3A48}"/>
    <cellStyle name="60% - Accent6 17 3" xfId="4449" xr:uid="{34D9EF20-DEFF-493F-9025-7F5B11646E5C}"/>
    <cellStyle name="60% - Accent6 17 4" xfId="4450" xr:uid="{387A6E84-E2FD-41E2-A97E-3C1F4668F410}"/>
    <cellStyle name="60% - Accent6 17 5" xfId="4451" xr:uid="{B2AA9FC8-5F82-4377-BD4F-4B7261898245}"/>
    <cellStyle name="60% - Accent6 17 6" xfId="4452" xr:uid="{BE65FBFE-B763-4CC8-A6F1-86391FC7E8C7}"/>
    <cellStyle name="60% - Accent6 17 7" xfId="4453" xr:uid="{73814B74-3FDB-44CC-969D-E8E58FD5323F}"/>
    <cellStyle name="60% - Accent6 17 8" xfId="4454" xr:uid="{85BC8847-99E8-417B-80CE-868F66277A3F}"/>
    <cellStyle name="60% - Accent6 17 9" xfId="4455" xr:uid="{6B2E5BEA-ED20-4D08-8459-86573BDAFAC4}"/>
    <cellStyle name="60% - Accent6 18" xfId="4456" xr:uid="{35C41BAF-16DA-4E55-88F5-20DAF84D29C2}"/>
    <cellStyle name="60% - Accent6 18 2" xfId="4457" xr:uid="{F60AED25-773E-4AFE-B21A-73E2A57D58BD}"/>
    <cellStyle name="60% - Accent6 2" xfId="4458" xr:uid="{7DB43B08-D2EA-4C2C-8457-7EDF5FE5A85A}"/>
    <cellStyle name="60% - Accent6 2 10" xfId="4459" xr:uid="{98FA6620-CB21-40D6-8A8C-47A6E8645034}"/>
    <cellStyle name="60% - Accent6 2 2" xfId="4460" xr:uid="{626B7ECC-BB3B-4099-AEE5-ACDFAA346DDD}"/>
    <cellStyle name="60% - Accent6 2 3" xfId="4461" xr:uid="{0522B401-244D-410B-99FB-291C72EFB090}"/>
    <cellStyle name="60% - Accent6 2 4" xfId="4462" xr:uid="{0F57336D-5003-4500-9360-A5693EF1ED28}"/>
    <cellStyle name="60% - Accent6 2 5" xfId="4463" xr:uid="{E47DABC6-BBD8-4EC2-8B1D-5F3C1CEFDBF4}"/>
    <cellStyle name="60% - Accent6 2 6" xfId="4464" xr:uid="{51DF863E-534D-4B38-A8F2-0CE627E83705}"/>
    <cellStyle name="60% - Accent6 2 7" xfId="4465" xr:uid="{141F95DF-BBAC-4F62-8A0B-5E55E83DF949}"/>
    <cellStyle name="60% - Accent6 2 8" xfId="4466" xr:uid="{45F5F46D-E063-4BB6-886F-A33EABAA5100}"/>
    <cellStyle name="60% - Accent6 2 9" xfId="4467" xr:uid="{D263FE9F-A645-42BE-B1C8-91E52380DB92}"/>
    <cellStyle name="60% - Accent6 3" xfId="4468" xr:uid="{B4CD5739-9B2C-46A9-995E-159DA2A49BEB}"/>
    <cellStyle name="60% - Accent6 3 2" xfId="4469" xr:uid="{4E67121B-6734-473D-B5BB-184F1F19F9FB}"/>
    <cellStyle name="60% - Accent6 3 3" xfId="4470" xr:uid="{77D79925-DA80-468B-85D6-7162CA79473D}"/>
    <cellStyle name="60% - Accent6 3 4" xfId="4471" xr:uid="{9695EFF4-0E26-487A-AA56-AB0BE0A068DB}"/>
    <cellStyle name="60% - Accent6 3 5" xfId="4472" xr:uid="{44733076-0FBE-4C3A-80AD-AB1EC01F49B8}"/>
    <cellStyle name="60% - Accent6 3 6" xfId="4473" xr:uid="{F8114F1E-3332-4A07-AF57-B9D75AEB07A2}"/>
    <cellStyle name="60% - Accent6 3 7" xfId="4474" xr:uid="{6BEA2297-01C2-4D41-84DC-1584E990C868}"/>
    <cellStyle name="60% - Accent6 3 8" xfId="4475" xr:uid="{C7FB3C96-AB33-40A8-85F2-FC6419A3A2F0}"/>
    <cellStyle name="60% - Accent6 3 9" xfId="4476" xr:uid="{D5964434-1213-4AD4-A291-47DCEA33F08B}"/>
    <cellStyle name="60% - Accent6 4" xfId="4477" xr:uid="{5A5F02BD-63BF-4EBF-83F4-83E854DF31A7}"/>
    <cellStyle name="60% - Accent6 4 2" xfId="4478" xr:uid="{46BA0CC3-7672-4DFE-A8D5-0E85405478B8}"/>
    <cellStyle name="60% - Accent6 4 3" xfId="4479" xr:uid="{409C6BEA-2C7C-4781-BB21-745BCD302CC4}"/>
    <cellStyle name="60% - Accent6 4 4" xfId="4480" xr:uid="{C822325C-BC0D-4CA9-935B-D299893936C2}"/>
    <cellStyle name="60% - Accent6 4 5" xfId="4481" xr:uid="{F0DEA7C5-7FC4-4B77-AED0-76C5C5695A3A}"/>
    <cellStyle name="60% - Accent6 4 6" xfId="4482" xr:uid="{D25E8266-7879-4697-A73E-F823370A69E5}"/>
    <cellStyle name="60% - Accent6 4 7" xfId="4483" xr:uid="{3A94B845-DF85-4EC5-98D6-29E9BB49DD3E}"/>
    <cellStyle name="60% - Accent6 4 8" xfId="4484" xr:uid="{421905D0-A731-4F4B-858A-D938E48718BA}"/>
    <cellStyle name="60% - Accent6 4 9" xfId="4485" xr:uid="{95ABDEEE-2D68-4FC1-AA7C-8E223DD09789}"/>
    <cellStyle name="60% - Accent6 5" xfId="4486" xr:uid="{4E1D0F71-CFF5-4614-8465-8AE261C6FC1F}"/>
    <cellStyle name="60% - Accent6 5 2" xfId="4487" xr:uid="{9AB988B1-F2A4-4713-8AF2-4C7F8F208F23}"/>
    <cellStyle name="60% - Accent6 5 3" xfId="4488" xr:uid="{796B1ED0-ED3A-4B11-B63C-694153E2EC49}"/>
    <cellStyle name="60% - Accent6 5 4" xfId="4489" xr:uid="{3FAB5BC5-7287-4EF7-BAA7-DEA27059A350}"/>
    <cellStyle name="60% - Accent6 5 5" xfId="4490" xr:uid="{C87FC6A5-CFBC-4DE9-A1E1-CE4E6BE30F3A}"/>
    <cellStyle name="60% - Accent6 5 6" xfId="4491" xr:uid="{D0F49ABF-F7EB-4655-B8E8-1F8828D2A920}"/>
    <cellStyle name="60% - Accent6 5 7" xfId="4492" xr:uid="{656F7669-E016-4DFF-AC2D-538F636E63D3}"/>
    <cellStyle name="60% - Accent6 5 8" xfId="4493" xr:uid="{DA8CCA58-5517-47FC-8E4F-6D23AA60EAC1}"/>
    <cellStyle name="60% - Accent6 5 9" xfId="4494" xr:uid="{D363ADDF-8EB2-4AA8-A61B-2605CB28575C}"/>
    <cellStyle name="60% - Accent6 6" xfId="4495" xr:uid="{B297F107-8E87-444D-A4E7-9235A3E819BD}"/>
    <cellStyle name="60% - Accent6 6 2" xfId="4496" xr:uid="{AD740F4A-E53B-47B0-B12E-B9CA69276447}"/>
    <cellStyle name="60% - Accent6 6 3" xfId="4497" xr:uid="{D76B9856-8868-4D63-B942-F032D27AF32D}"/>
    <cellStyle name="60% - Accent6 6 4" xfId="4498" xr:uid="{B3B7EB67-85A8-47E1-81D6-78FD561C02D1}"/>
    <cellStyle name="60% - Accent6 6 5" xfId="4499" xr:uid="{478A05D8-C97C-49C3-AF2B-10E5A60E71F5}"/>
    <cellStyle name="60% - Accent6 6 6" xfId="4500" xr:uid="{13007154-0E6A-4587-A398-AB4895391E8E}"/>
    <cellStyle name="60% - Accent6 6 7" xfId="4501" xr:uid="{994F1FA0-434C-40A1-9CDC-43636E487F90}"/>
    <cellStyle name="60% - Accent6 6 8" xfId="4502" xr:uid="{9C3C16B0-6FF9-4B8F-BD06-64769404E6D3}"/>
    <cellStyle name="60% - Accent6 6 9" xfId="4503" xr:uid="{55492B0A-9568-44A0-A503-A1F98F946ACB}"/>
    <cellStyle name="60% - Accent6 7" xfId="4504" xr:uid="{1482708E-01BA-46D6-A6BC-2FBCF8A3621E}"/>
    <cellStyle name="60% - Accent6 7 2" xfId="4505" xr:uid="{8B7A55C2-D89D-41E4-96A5-20C26769039A}"/>
    <cellStyle name="60% - Accent6 7 3" xfId="4506" xr:uid="{0FEC7A41-C1FA-48C0-9C6B-766EE10136C8}"/>
    <cellStyle name="60% - Accent6 7 4" xfId="4507" xr:uid="{A40D32F8-0953-4ED7-B874-49A6608D24B7}"/>
    <cellStyle name="60% - Accent6 7 5" xfId="4508" xr:uid="{97B975C2-337E-4A1F-8739-008F06573E66}"/>
    <cellStyle name="60% - Accent6 7 6" xfId="4509" xr:uid="{96F8209C-DE8A-45C8-88AE-242A55604E2F}"/>
    <cellStyle name="60% - Accent6 7 7" xfId="4510" xr:uid="{2D6DD962-8436-4A3A-9D30-A2F6B6E97479}"/>
    <cellStyle name="60% - Accent6 7 8" xfId="4511" xr:uid="{FA3F0144-3241-4A08-A285-3F957109D6F4}"/>
    <cellStyle name="60% - Accent6 7 9" xfId="4512" xr:uid="{84A73E97-5742-42ED-9CB6-BCC85C528293}"/>
    <cellStyle name="60% - Accent6 8" xfId="4513" xr:uid="{38744977-B028-49A8-AA3E-6ECA9513B46D}"/>
    <cellStyle name="60% - Accent6 8 2" xfId="4514" xr:uid="{4A22172E-7FEF-47E7-A073-D216DFC1E0F4}"/>
    <cellStyle name="60% - Accent6 8 3" xfId="4515" xr:uid="{34A63269-ED2C-4230-B6CE-D4D9162B283F}"/>
    <cellStyle name="60% - Accent6 8 4" xfId="4516" xr:uid="{F0C74ABE-F146-4962-97F4-426A2CAFB747}"/>
    <cellStyle name="60% - Accent6 8 5" xfId="4517" xr:uid="{B92B8431-83CD-4259-B512-4BB5B3559775}"/>
    <cellStyle name="60% - Accent6 8 6" xfId="4518" xr:uid="{2751B0FF-409A-4EC5-93C0-8369BEE9A7D1}"/>
    <cellStyle name="60% - Accent6 8 7" xfId="4519" xr:uid="{6D43C58F-E538-45B1-BF45-BD254B0CF263}"/>
    <cellStyle name="60% - Accent6 8 8" xfId="4520" xr:uid="{4D507FC9-A145-4BAC-8782-FAFE82413FC2}"/>
    <cellStyle name="60% - Accent6 8 9" xfId="4521" xr:uid="{1D2E4404-7C96-44B2-9BA9-543BA9BE4895}"/>
    <cellStyle name="60% - Accent6 9" xfId="4522" xr:uid="{9311B8A2-6464-4D96-9F6C-126982CE99BF}"/>
    <cellStyle name="60% - Accent6 9 2" xfId="4523" xr:uid="{49E4D8FC-7638-4DC7-A2B8-EEC3117DC827}"/>
    <cellStyle name="60% - Accent6 9 3" xfId="4524" xr:uid="{CF8188FA-0A65-4F6B-BFE6-1BE6E1D8631A}"/>
    <cellStyle name="60% - Accent6 9 4" xfId="4525" xr:uid="{A8331A6E-0545-4144-BAE5-DC77A1101A6A}"/>
    <cellStyle name="60% - Accent6 9 5" xfId="4526" xr:uid="{351BC967-8678-4DCE-AB44-799115352DBB}"/>
    <cellStyle name="60% - Accent6 9 6" xfId="4527" xr:uid="{0353FED4-9836-4921-8C44-3B3EC92EA094}"/>
    <cellStyle name="60% - Accent6 9 7" xfId="4528" xr:uid="{A49FD2DD-0B54-4B85-B38F-6049DF08AB67}"/>
    <cellStyle name="60% - Accent6 9 8" xfId="4529" xr:uid="{4EE3677D-F745-47F1-881D-57A60602F5D1}"/>
    <cellStyle name="60% - Accent6 9 9" xfId="4530" xr:uid="{50A49C12-3A34-44E4-BF57-FB0209556117}"/>
    <cellStyle name="Accent1 10" xfId="4531" xr:uid="{1BD4FD7B-377D-4BA6-8F31-B91C3E0EC73B}"/>
    <cellStyle name="Accent1 10 2" xfId="4532" xr:uid="{46F794A0-D7AB-4CC5-B032-67AEA9EA7332}"/>
    <cellStyle name="Accent1 10 3" xfId="4533" xr:uid="{58C9CCB3-0E2C-4BCF-B53C-AF518E28740A}"/>
    <cellStyle name="Accent1 10 4" xfId="4534" xr:uid="{B6EE48D5-5E5B-45DB-B575-AA82FB407F29}"/>
    <cellStyle name="Accent1 10 5" xfId="4535" xr:uid="{521CB3A4-112F-4693-A60A-8541B86B25CE}"/>
    <cellStyle name="Accent1 10 6" xfId="4536" xr:uid="{D3214D15-1BAD-4932-A905-92F27ADF4A69}"/>
    <cellStyle name="Accent1 10 7" xfId="4537" xr:uid="{F241BA25-4B61-4FDD-90E1-4665CDC1D0D0}"/>
    <cellStyle name="Accent1 10 8" xfId="4538" xr:uid="{C8A3A199-04EA-43B4-B53F-39000F581514}"/>
    <cellStyle name="Accent1 10 9" xfId="4539" xr:uid="{E13F89E6-1323-4119-A4F5-096168050678}"/>
    <cellStyle name="Accent1 11" xfId="4540" xr:uid="{62380B9E-ABF2-4C38-8FE2-1E5763E9C12E}"/>
    <cellStyle name="Accent1 11 2" xfId="4541" xr:uid="{125AC34C-E73D-498D-A7FC-A4510E59B7A0}"/>
    <cellStyle name="Accent1 11 3" xfId="4542" xr:uid="{E7AAC7E6-2A02-412D-A31B-0A2F33FE988B}"/>
    <cellStyle name="Accent1 11 4" xfId="4543" xr:uid="{B6C13E4C-A9B9-4979-BAED-C6E9E7DB471E}"/>
    <cellStyle name="Accent1 11 5" xfId="4544" xr:uid="{54CFC4F1-0FC8-4401-BCED-409CDB42C6AD}"/>
    <cellStyle name="Accent1 11 6" xfId="4545" xr:uid="{40F1D6EF-2385-46E3-9958-F65460CCB454}"/>
    <cellStyle name="Accent1 11 7" xfId="4546" xr:uid="{5F38DB06-424D-4E51-BFD5-125DDBEE20B9}"/>
    <cellStyle name="Accent1 11 8" xfId="4547" xr:uid="{FF5E4749-F90E-4AF7-833D-1D30D91546F8}"/>
    <cellStyle name="Accent1 11 9" xfId="4548" xr:uid="{F32BA5D1-11CA-4DCE-A19F-D31B6756051D}"/>
    <cellStyle name="Accent1 12" xfId="4549" xr:uid="{06449797-9140-4DB0-98A0-06979CD50A87}"/>
    <cellStyle name="Accent1 12 2" xfId="4550" xr:uid="{44C4463D-077D-4374-8920-4A7398EC4380}"/>
    <cellStyle name="Accent1 12 3" xfId="4551" xr:uid="{9ACA4086-6BA8-4227-AB10-18DE27DDBE59}"/>
    <cellStyle name="Accent1 12 4" xfId="4552" xr:uid="{633A15EF-B801-48E4-9EDF-81FCECCB9F68}"/>
    <cellStyle name="Accent1 12 5" xfId="4553" xr:uid="{2191092E-EE21-4D6B-830E-05A4F286EB84}"/>
    <cellStyle name="Accent1 12 6" xfId="4554" xr:uid="{EBA87001-E557-4261-B0A4-BDCA2CAC1CB5}"/>
    <cellStyle name="Accent1 12 7" xfId="4555" xr:uid="{493F172C-EF0C-40A5-A8EA-8E9007D120FC}"/>
    <cellStyle name="Accent1 12 8" xfId="4556" xr:uid="{06561087-F8C5-44E1-99B3-778FA7CCDD34}"/>
    <cellStyle name="Accent1 12 9" xfId="4557" xr:uid="{631EE954-6FC7-4CFA-82D1-B721E396F771}"/>
    <cellStyle name="Accent1 13" xfId="4558" xr:uid="{27E093DF-6A84-4A09-81CD-68EFB9B3EA40}"/>
    <cellStyle name="Accent1 13 10" xfId="4559" xr:uid="{FDBF3603-BA73-4676-B3B7-728E2D189FA3}"/>
    <cellStyle name="Accent1 13 11" xfId="4560" xr:uid="{F9A2B735-D4A9-4DC5-B726-08BCED27C15F}"/>
    <cellStyle name="Accent1 13 12" xfId="4561" xr:uid="{DEAF948B-EA18-45C9-8420-F4823D2D3CC9}"/>
    <cellStyle name="Accent1 13 13" xfId="4562" xr:uid="{5E3B5758-A3A7-45EE-8283-922143D4D1DA}"/>
    <cellStyle name="Accent1 13 2" xfId="4563" xr:uid="{48BC3E23-D64D-4B60-AD70-8289EA5B93EA}"/>
    <cellStyle name="Accent1 13 2 2" xfId="4564" xr:uid="{DF600937-4BD2-47FA-936A-A93A9F1F14D2}"/>
    <cellStyle name="Accent1 13 2 2 2" xfId="4565" xr:uid="{2E5ED9E2-7CB7-4E97-AD3D-1EFE555EBD32}"/>
    <cellStyle name="Accent1 13 2 2 2 2" xfId="4566" xr:uid="{85572F34-6FDF-417B-9542-A5CF4BC80C16}"/>
    <cellStyle name="Accent1 13 2 2 2 2 2" xfId="4567" xr:uid="{80B0E807-A52E-40E6-9C43-A7C537868B38}"/>
    <cellStyle name="Accent1 13 2 2 2 2 2 2" xfId="4568" xr:uid="{DF7B1771-AAF6-4A62-BA83-AAA83B4DA7EA}"/>
    <cellStyle name="Accent1 13 2 2 2 3" xfId="4569" xr:uid="{80412838-CC41-407D-860D-A75A5F9CBCF2}"/>
    <cellStyle name="Accent1 13 2 2 3" xfId="4570" xr:uid="{4B1E9DB9-1D66-4E26-B677-F77C852D0FA1}"/>
    <cellStyle name="Accent1 13 2 2 4" xfId="4571" xr:uid="{7EB8589B-6745-4DB8-BC05-4687F1D668E8}"/>
    <cellStyle name="Accent1 13 2 2 4 2" xfId="4572" xr:uid="{3A477D2C-3479-4B20-8984-320586B5D7AE}"/>
    <cellStyle name="Accent1 13 2 3" xfId="4573" xr:uid="{A45EBF61-658F-4981-8416-2AB55D54D464}"/>
    <cellStyle name="Accent1 13 2 3 2" xfId="4574" xr:uid="{3CE6D85B-CC25-4707-9981-21AEA16CF039}"/>
    <cellStyle name="Accent1 13 2 3 2 2" xfId="4575" xr:uid="{35B92142-9B9C-42E0-AE6E-DE5BEBC2465D}"/>
    <cellStyle name="Accent1 13 2 3 2 2 2" xfId="4576" xr:uid="{A1AB55D2-4794-43CD-82DA-80C0E09D6F64}"/>
    <cellStyle name="Accent1 13 2 3 3" xfId="4577" xr:uid="{45001363-EA75-4B8D-AA41-1A57AE255719}"/>
    <cellStyle name="Accent1 13 2 4" xfId="4578" xr:uid="{EB419BC1-88A4-46F1-9AE1-B4E4CB94EFE0}"/>
    <cellStyle name="Accent1 13 2 4 2" xfId="4579" xr:uid="{E476820D-2809-4F0B-B2FA-F97D6F671DC6}"/>
    <cellStyle name="Accent1 13 3" xfId="4580" xr:uid="{1B76A2FC-68B8-4174-BE80-E482215CB906}"/>
    <cellStyle name="Accent1 13 3 2" xfId="4581" xr:uid="{84D6E1B1-A825-4EB2-ACA6-7BE25603416A}"/>
    <cellStyle name="Accent1 13 3 3" xfId="4582" xr:uid="{C3D98E39-7953-44A4-889A-5ADBD89F8B2E}"/>
    <cellStyle name="Accent1 13 3 4" xfId="4583" xr:uid="{5A388047-BE45-4808-BF2E-65111D42B13F}"/>
    <cellStyle name="Accent1 13 3 5" xfId="4584" xr:uid="{547E3F89-4573-4924-9E83-18F5C7C1FEF7}"/>
    <cellStyle name="Accent1 13 3 6" xfId="4585" xr:uid="{744B3897-23E4-4A69-9661-80C95860E5B4}"/>
    <cellStyle name="Accent1 13 3 7" xfId="4586" xr:uid="{E256571D-046B-44C8-B9A6-0778D7129919}"/>
    <cellStyle name="Accent1 13 3 8" xfId="4587" xr:uid="{2F58020B-D56E-4B3A-8995-E1617B96C56A}"/>
    <cellStyle name="Accent1 13 4" xfId="4588" xr:uid="{77BCBF1E-8BA3-409C-A5EF-742EF6B3B76E}"/>
    <cellStyle name="Accent1 13 4 2" xfId="4589" xr:uid="{F948B1D9-5669-42E9-B2C4-114236226A29}"/>
    <cellStyle name="Accent1 13 4 2 2" xfId="4590" xr:uid="{0FAFF8C2-8C51-41DF-9613-0A0193170145}"/>
    <cellStyle name="Accent1 13 4 2 2 2" xfId="4591" xr:uid="{BDC57E75-FC5D-45CC-B67B-6928F331789C}"/>
    <cellStyle name="Accent1 13 4 3" xfId="4592" xr:uid="{5A409ECA-616C-4A40-BB45-ED9AD1005E9D}"/>
    <cellStyle name="Accent1 13 5" xfId="4593" xr:uid="{5F660196-0B8B-4F17-A897-84D82C864784}"/>
    <cellStyle name="Accent1 13 5 2" xfId="4594" xr:uid="{FB8AD60B-00B8-48D6-AEBE-BCCEA9D0FFFF}"/>
    <cellStyle name="Accent1 13 5 3" xfId="4595" xr:uid="{1852349A-2CD3-4EF6-B84F-17DEFBC00B5A}"/>
    <cellStyle name="Accent1 13 5 4" xfId="4596" xr:uid="{A065BC07-02D1-479F-837A-F00DEB5F1803}"/>
    <cellStyle name="Accent1 13 5 5" xfId="4597" xr:uid="{BBB15E7B-8648-4027-94EA-4582BDFBDACF}"/>
    <cellStyle name="Accent1 13 5 6" xfId="4598" xr:uid="{606696C1-A733-4333-9183-DB772FE385C6}"/>
    <cellStyle name="Accent1 13 5 7" xfId="4599" xr:uid="{7BBCE8B2-1EE5-4575-A5C1-FA6C8089C644}"/>
    <cellStyle name="Accent1 13 5 8" xfId="4600" xr:uid="{9E806020-9589-4B7D-AFC7-D2D4100A7A24}"/>
    <cellStyle name="Accent1 13 6" xfId="4601" xr:uid="{505B255A-0392-4DBF-B9FE-C59DC1696A0A}"/>
    <cellStyle name="Accent1 13 6 2" xfId="4602" xr:uid="{F8BC5065-818F-4A0F-93B2-395C26C5E841}"/>
    <cellStyle name="Accent1 13 7" xfId="4603" xr:uid="{039FCCD3-64EE-4994-A48B-C22BBE4216FD}"/>
    <cellStyle name="Accent1 13 8" xfId="4604" xr:uid="{4B8BDE79-F136-44E0-9B12-AAA5BF8094E8}"/>
    <cellStyle name="Accent1 13 9" xfId="4605" xr:uid="{14ABD03A-44A2-4FFC-9EBE-93E9B8F219CA}"/>
    <cellStyle name="Accent1 14" xfId="4606" xr:uid="{01D7C887-63F2-48C0-867C-4C303EC0A0A8}"/>
    <cellStyle name="Accent1 14 10" xfId="4607" xr:uid="{3A5E9ADF-2602-43E2-BBBD-59573A185657}"/>
    <cellStyle name="Accent1 14 11" xfId="4608" xr:uid="{E9214693-2735-4A0B-9880-A612D421025C}"/>
    <cellStyle name="Accent1 14 2" xfId="4609" xr:uid="{030C00F2-2DBA-496A-BA16-01F27BB0D289}"/>
    <cellStyle name="Accent1 14 3" xfId="4610" xr:uid="{EE2F962D-00B7-4313-B036-D9AAF9D58D24}"/>
    <cellStyle name="Accent1 14 4" xfId="4611" xr:uid="{6A1E3AF9-B8CC-48A1-BBB8-448D5089A359}"/>
    <cellStyle name="Accent1 14 5" xfId="4612" xr:uid="{47B3CAF2-1DD9-443B-93C4-569D40F540FB}"/>
    <cellStyle name="Accent1 14 6" xfId="4613" xr:uid="{B1581A60-80DE-481E-A690-936AA8A220F6}"/>
    <cellStyle name="Accent1 14 7" xfId="4614" xr:uid="{765771AE-E831-4F2E-978B-7AD2BAC93522}"/>
    <cellStyle name="Accent1 14 8" xfId="4615" xr:uid="{B20BEA40-2194-4835-A49C-307CFCA845B0}"/>
    <cellStyle name="Accent1 14 9" xfId="4616" xr:uid="{FF5E9539-9929-4F00-9916-BEC11B92D8A8}"/>
    <cellStyle name="Accent1 15" xfId="4617" xr:uid="{1A2CF2D7-B02E-49C3-92E7-35D1E09F1090}"/>
    <cellStyle name="Accent1 15 10" xfId="4618" xr:uid="{4AEC1969-4B45-48DA-9B70-CC405FDE7B3E}"/>
    <cellStyle name="Accent1 15 11" xfId="4619" xr:uid="{F3A29C98-814E-438B-9869-FCECF4728C23}"/>
    <cellStyle name="Accent1 15 2" xfId="4620" xr:uid="{761C311D-8A36-41ED-B4D8-6A300B8650F2}"/>
    <cellStyle name="Accent1 15 2 2" xfId="4621" xr:uid="{F76B0B15-325D-4AFD-AFD3-530F59CA12F2}"/>
    <cellStyle name="Accent1 15 2 2 2" xfId="4622" xr:uid="{B3675E88-9F2E-42E2-80DC-AE9F3F715B95}"/>
    <cellStyle name="Accent1 15 2 2 2 2" xfId="4623" xr:uid="{6EDF7BF2-6B57-46B4-B76A-FCC0CCA459D7}"/>
    <cellStyle name="Accent1 15 2 2 2 2 2" xfId="4624" xr:uid="{A099DCF6-CE53-444F-9027-358DE43A87E2}"/>
    <cellStyle name="Accent1 15 2 2 3" xfId="4625" xr:uid="{C8290523-56DF-4F5C-9630-349EE7BF34DC}"/>
    <cellStyle name="Accent1 15 2 3" xfId="4626" xr:uid="{63ACD297-6DDE-46A8-8497-B6D149A2B219}"/>
    <cellStyle name="Accent1 15 2 4" xfId="4627" xr:uid="{0CC06B0A-0F43-472B-9CC7-C5BD4BD34453}"/>
    <cellStyle name="Accent1 15 2 4 2" xfId="4628" xr:uid="{A759C022-49DB-4468-9131-38EACAEA7FFE}"/>
    <cellStyle name="Accent1 15 3" xfId="4629" xr:uid="{F051C3DC-3A1F-43DA-A87E-501E5806224E}"/>
    <cellStyle name="Accent1 15 3 2" xfId="4630" xr:uid="{A03D688C-A5B8-4B9D-AE9E-5450DA7DD1C1}"/>
    <cellStyle name="Accent1 15 3 2 2" xfId="4631" xr:uid="{C7B45A08-D750-4A07-BF5F-3D5EE15274F2}"/>
    <cellStyle name="Accent1 15 3 2 2 2" xfId="4632" xr:uid="{D1C28F4D-EBC2-4F71-98ED-85178F6CCA2C}"/>
    <cellStyle name="Accent1 15 3 3" xfId="4633" xr:uid="{E5A7DA5F-3746-419D-AFF3-E4D0D267B9DB}"/>
    <cellStyle name="Accent1 15 4" xfId="4634" xr:uid="{1F4FB678-5E9F-41AB-860F-806E90EF2D10}"/>
    <cellStyle name="Accent1 15 4 2" xfId="4635" xr:uid="{90512703-8109-4A91-8F63-CC88876F9FEB}"/>
    <cellStyle name="Accent1 15 5" xfId="4636" xr:uid="{5660E781-6428-4276-8585-C8B8ABBD39B2}"/>
    <cellStyle name="Accent1 15 6" xfId="4637" xr:uid="{17CD83A7-C5A7-467E-B9E4-55EF94DC61EA}"/>
    <cellStyle name="Accent1 15 7" xfId="4638" xr:uid="{A7EA2E87-0CA4-4C1F-8BA8-DF870450E1DF}"/>
    <cellStyle name="Accent1 15 8" xfId="4639" xr:uid="{A37069C6-3BCF-4255-9754-E033C58227FF}"/>
    <cellStyle name="Accent1 15 9" xfId="4640" xr:uid="{7F1B42A2-D0A1-4C69-A26D-7CD3CE73DB7C}"/>
    <cellStyle name="Accent1 16" xfId="4641" xr:uid="{16FFBC18-92D5-48AB-85C2-693CAEFC562B}"/>
    <cellStyle name="Accent1 16 10" xfId="4642" xr:uid="{05EE56D7-0B91-42B7-99F5-523B33A3DFD0}"/>
    <cellStyle name="Accent1 16 2" xfId="4643" xr:uid="{885B43E0-B06B-4AEB-8D8D-B8802371B99C}"/>
    <cellStyle name="Accent1 16 2 2" xfId="4644" xr:uid="{B98E9A17-C7C0-43E1-AE3F-3B8F494CFA9F}"/>
    <cellStyle name="Accent1 16 2 2 2" xfId="4645" xr:uid="{DE28AB07-27F8-48F4-A926-6A3C258E23F0}"/>
    <cellStyle name="Accent1 16 3" xfId="4646" xr:uid="{F0D1B2D6-51EC-42B1-B7E8-1E92EB358601}"/>
    <cellStyle name="Accent1 16 4" xfId="4647" xr:uid="{626E8F90-AFE2-4A61-842F-B94657F15F44}"/>
    <cellStyle name="Accent1 16 5" xfId="4648" xr:uid="{4339EA27-7C31-43B9-BCE7-BBC372381BAF}"/>
    <cellStyle name="Accent1 16 6" xfId="4649" xr:uid="{A5E7CB68-0ADD-43FD-8C60-3695016CF974}"/>
    <cellStyle name="Accent1 16 7" xfId="4650" xr:uid="{52B180BF-24D7-4002-A559-F9F498E130F8}"/>
    <cellStyle name="Accent1 16 8" xfId="4651" xr:uid="{3D0FB208-341B-4754-AFFD-7FA78B3A80BD}"/>
    <cellStyle name="Accent1 16 9" xfId="4652" xr:uid="{C659D994-D1CE-4013-818F-809695CC0238}"/>
    <cellStyle name="Accent1 17" xfId="4653" xr:uid="{DA69491E-6408-44E1-8AC7-0EAD53FB461E}"/>
    <cellStyle name="Accent1 17 2" xfId="4654" xr:uid="{B2E1494A-2A47-47F8-A754-FBB023EBBFF3}"/>
    <cellStyle name="Accent1 17 3" xfId="4655" xr:uid="{BAF86660-1B3A-4AEF-9A0C-929BC99CE919}"/>
    <cellStyle name="Accent1 17 4" xfId="4656" xr:uid="{B9A559A2-5DC1-4923-AC10-2C34F01E1ADD}"/>
    <cellStyle name="Accent1 17 5" xfId="4657" xr:uid="{F0F01041-92F0-4BEB-9DA8-92170535704C}"/>
    <cellStyle name="Accent1 17 6" xfId="4658" xr:uid="{C1BFF7BF-6812-4DD1-8B83-96BCC393BC3D}"/>
    <cellStyle name="Accent1 17 7" xfId="4659" xr:uid="{F835096F-1897-474A-8675-2584352DB04E}"/>
    <cellStyle name="Accent1 17 8" xfId="4660" xr:uid="{C0208D9F-F08A-4443-B77C-46293B9F5FA2}"/>
    <cellStyle name="Accent1 17 9" xfId="4661" xr:uid="{F4BDF93F-48D2-4E87-99BB-2D6312003829}"/>
    <cellStyle name="Accent1 18" xfId="4662" xr:uid="{3FE2BCA6-22F9-4ECE-B224-56A639095A05}"/>
    <cellStyle name="Accent1 18 2" xfId="4663" xr:uid="{6F26BAA8-891E-487C-A3BD-654C8E51F503}"/>
    <cellStyle name="Accent1 2" xfId="4664" xr:uid="{2F4AFDB5-6432-4749-88C0-CE8D732FC5E9}"/>
    <cellStyle name="Accent1 2 10" xfId="4665" xr:uid="{D4E44B1F-8022-4E32-888D-8B47033EE92B}"/>
    <cellStyle name="Accent1 2 2" xfId="4666" xr:uid="{D618E392-CA86-4BEE-9A7C-F25EEBAFDB54}"/>
    <cellStyle name="Accent1 2 3" xfId="4667" xr:uid="{8D996AA0-3ED6-40B8-9AD5-54A69659CE12}"/>
    <cellStyle name="Accent1 2 4" xfId="4668" xr:uid="{38FB93A5-A0B0-4CB3-A3D3-5D617A34A02C}"/>
    <cellStyle name="Accent1 2 5" xfId="4669" xr:uid="{534E484B-36EF-4978-9B3C-F5EB66C6EAB5}"/>
    <cellStyle name="Accent1 2 6" xfId="4670" xr:uid="{1F738F8F-D22A-49E1-BCAC-9876F26F9304}"/>
    <cellStyle name="Accent1 2 7" xfId="4671" xr:uid="{2FBBA947-B946-425B-93B5-7E7C0C63BFF6}"/>
    <cellStyle name="Accent1 2 8" xfId="4672" xr:uid="{7D2A8442-85B4-408A-AD0F-04D76AB003DD}"/>
    <cellStyle name="Accent1 2 9" xfId="4673" xr:uid="{E550D611-0C77-43BA-AB3F-5D2446977812}"/>
    <cellStyle name="Accent1 3" xfId="4674" xr:uid="{33C6306D-6AB3-4D02-A919-D384703D86E4}"/>
    <cellStyle name="Accent1 3 2" xfId="4675" xr:uid="{FFECA3F8-A717-495C-BCDB-40BD7ACCE32C}"/>
    <cellStyle name="Accent1 3 3" xfId="4676" xr:uid="{A041572D-619A-448F-A85D-812F16CB24C7}"/>
    <cellStyle name="Accent1 3 4" xfId="4677" xr:uid="{FB1504DB-F922-4264-8736-B9B3D8EC482A}"/>
    <cellStyle name="Accent1 3 5" xfId="4678" xr:uid="{33D82DB1-D07A-4BEC-B703-19FBCC63C9BB}"/>
    <cellStyle name="Accent1 3 6" xfId="4679" xr:uid="{57D1261E-EB8F-4C13-BC81-F6797ACA76D1}"/>
    <cellStyle name="Accent1 3 7" xfId="4680" xr:uid="{B17861E5-C5E0-401A-B8FD-DF41621BF26A}"/>
    <cellStyle name="Accent1 3 8" xfId="4681" xr:uid="{7D74652C-2ADB-417E-AF4E-D09E0EDC29CF}"/>
    <cellStyle name="Accent1 3 9" xfId="4682" xr:uid="{E464E377-FB0B-489A-A895-BA5311F56154}"/>
    <cellStyle name="Accent1 4" xfId="4683" xr:uid="{CD0E6B48-DB72-4C44-8839-054721296700}"/>
    <cellStyle name="Accent1 4 2" xfId="4684" xr:uid="{A9DB58C2-27CD-4057-8D70-7E7B8DD3BDAC}"/>
    <cellStyle name="Accent1 4 3" xfId="4685" xr:uid="{79851D7D-A5CB-4D72-800E-F89D1C0CFF6E}"/>
    <cellStyle name="Accent1 4 4" xfId="4686" xr:uid="{80BA0B62-60D3-4D93-A250-089099041E07}"/>
    <cellStyle name="Accent1 4 5" xfId="4687" xr:uid="{B6024BCD-A1B3-4AD9-89AD-F68EBEBBCEC6}"/>
    <cellStyle name="Accent1 4 6" xfId="4688" xr:uid="{401BBD95-DA7B-4879-9AC2-614FD31D6381}"/>
    <cellStyle name="Accent1 4 7" xfId="4689" xr:uid="{E0B10F06-E67F-4EBA-8FB3-4E5DF70A6BDA}"/>
    <cellStyle name="Accent1 4 8" xfId="4690" xr:uid="{54ED30CA-F14A-4079-B22F-9B5AC3CA923F}"/>
    <cellStyle name="Accent1 4 9" xfId="4691" xr:uid="{2C3430EF-219E-4911-A5E0-D088F0AA0161}"/>
    <cellStyle name="Accent1 5" xfId="4692" xr:uid="{A8458636-02C4-43D4-A1CF-4E9C6B1B6B61}"/>
    <cellStyle name="Accent1 5 2" xfId="4693" xr:uid="{93CAC7CB-18C0-4217-BABF-FC45BDC14BA7}"/>
    <cellStyle name="Accent1 5 3" xfId="4694" xr:uid="{B2E73E19-7FB2-4233-9B6F-84AB77A12EE9}"/>
    <cellStyle name="Accent1 5 4" xfId="4695" xr:uid="{1FDFFE89-F77B-4D9A-939B-9548EBFBC1AD}"/>
    <cellStyle name="Accent1 5 5" xfId="4696" xr:uid="{2358E5EB-54EC-42B4-9723-8D1B0931EC23}"/>
    <cellStyle name="Accent1 5 6" xfId="4697" xr:uid="{B4DF236F-438C-4AC4-9321-C8A7B25B6724}"/>
    <cellStyle name="Accent1 5 7" xfId="4698" xr:uid="{E4D52659-19D7-476F-B97C-70DFAF4CE7E2}"/>
    <cellStyle name="Accent1 5 8" xfId="4699" xr:uid="{38FC1A20-F1C3-4424-A030-56885706CE8F}"/>
    <cellStyle name="Accent1 5 9" xfId="4700" xr:uid="{C7396AEC-DF0A-46F2-B69D-1B128062F469}"/>
    <cellStyle name="Accent1 6" xfId="4701" xr:uid="{B45BC046-0C89-4C1D-A931-FF5417A62B9A}"/>
    <cellStyle name="Accent1 6 2" xfId="4702" xr:uid="{5EE03DE6-F221-41A1-A516-F842708E74A5}"/>
    <cellStyle name="Accent1 6 3" xfId="4703" xr:uid="{3E7F060C-4CDD-4D49-8225-EC5F988133BA}"/>
    <cellStyle name="Accent1 6 4" xfId="4704" xr:uid="{268D65B7-8754-4087-B67B-5338C2AED0EE}"/>
    <cellStyle name="Accent1 6 5" xfId="4705" xr:uid="{96AC35FC-F176-4CE5-9645-5E690004D0EA}"/>
    <cellStyle name="Accent1 6 6" xfId="4706" xr:uid="{B4361806-B5AC-44A0-BE99-E5FA7457C0FD}"/>
    <cellStyle name="Accent1 6 7" xfId="4707" xr:uid="{4DBA682A-6A61-4749-9D60-282B22334CB8}"/>
    <cellStyle name="Accent1 6 8" xfId="4708" xr:uid="{4DF1B036-C38E-4D77-898B-727BEF7670BC}"/>
    <cellStyle name="Accent1 6 9" xfId="4709" xr:uid="{6CEACD9F-6DBC-4558-9ECE-8DFFB1608482}"/>
    <cellStyle name="Accent1 7" xfId="4710" xr:uid="{AADA4EB2-00C9-43E5-B2D6-27444C2346FC}"/>
    <cellStyle name="Accent1 7 2" xfId="4711" xr:uid="{A6B104EB-00E9-4E90-8247-C696E7D1367C}"/>
    <cellStyle name="Accent1 7 3" xfId="4712" xr:uid="{0865644C-ECEA-477B-A1B7-B9A35F7F1F2C}"/>
    <cellStyle name="Accent1 7 4" xfId="4713" xr:uid="{FE43BA6E-2A86-4676-BD3E-B150C259B224}"/>
    <cellStyle name="Accent1 7 5" xfId="4714" xr:uid="{E17808F5-5ACF-41F1-9895-0F134C9B7164}"/>
    <cellStyle name="Accent1 7 6" xfId="4715" xr:uid="{D88FA613-FCC5-4DE0-86FD-1119B9234E06}"/>
    <cellStyle name="Accent1 7 7" xfId="4716" xr:uid="{8052F9F5-D9F0-4367-994C-1FAC53196809}"/>
    <cellStyle name="Accent1 7 8" xfId="4717" xr:uid="{6DAB84E7-4D07-49DF-9DBA-6ED0EFB9EADF}"/>
    <cellStyle name="Accent1 7 9" xfId="4718" xr:uid="{EE47453A-1A60-4AFD-BF0C-80C211516A13}"/>
    <cellStyle name="Accent1 8" xfId="4719" xr:uid="{458B89CE-53D1-4CC9-82A9-A8D24DA61D58}"/>
    <cellStyle name="Accent1 8 2" xfId="4720" xr:uid="{8F9A780D-EB9F-45D5-8F3E-9EEAFA8D3E43}"/>
    <cellStyle name="Accent1 8 3" xfId="4721" xr:uid="{756379AE-66E5-446C-B87A-F07B096CEC8F}"/>
    <cellStyle name="Accent1 8 4" xfId="4722" xr:uid="{8645CC72-4803-4212-B6C8-EBDF3728B94C}"/>
    <cellStyle name="Accent1 8 5" xfId="4723" xr:uid="{7E8CA97C-AF3D-4B04-A2C0-9CB757753987}"/>
    <cellStyle name="Accent1 8 6" xfId="4724" xr:uid="{AFFC0AEE-A9C6-48C7-96C8-F4B5EA6EA5A7}"/>
    <cellStyle name="Accent1 8 7" xfId="4725" xr:uid="{21233B61-6FF6-42A8-B673-767FA1312255}"/>
    <cellStyle name="Accent1 8 8" xfId="4726" xr:uid="{3E5E1918-58BA-499F-BD15-FAA95BF2AAE8}"/>
    <cellStyle name="Accent1 8 9" xfId="4727" xr:uid="{5E00BF5E-B438-4396-B475-15BC3C54D778}"/>
    <cellStyle name="Accent1 9" xfId="4728" xr:uid="{3AEA17CA-7556-4197-9C74-8664B140262D}"/>
    <cellStyle name="Accent1 9 2" xfId="4729" xr:uid="{63F9A181-2C7D-45AF-BEBA-3E3ECC3D5FCE}"/>
    <cellStyle name="Accent1 9 3" xfId="4730" xr:uid="{64F4C42C-BD1E-4692-8878-7499DE602CFB}"/>
    <cellStyle name="Accent1 9 4" xfId="4731" xr:uid="{7723F41E-49E0-437B-BCDF-AC9D72F277E9}"/>
    <cellStyle name="Accent1 9 5" xfId="4732" xr:uid="{F83607D3-2242-413B-84CB-570FB76AB14A}"/>
    <cellStyle name="Accent1 9 6" xfId="4733" xr:uid="{92FE2EE4-D5C9-47D8-B6DC-312BFE9B4397}"/>
    <cellStyle name="Accent1 9 7" xfId="4734" xr:uid="{54BA21B3-8940-449F-BC8E-ED3A5F62A5EA}"/>
    <cellStyle name="Accent1 9 8" xfId="4735" xr:uid="{9620F141-C342-44B6-98B2-EDBF488C8279}"/>
    <cellStyle name="Accent1 9 9" xfId="4736" xr:uid="{F2D30579-68AC-44D7-87F0-E43B868A9051}"/>
    <cellStyle name="Accent2 10" xfId="4737" xr:uid="{48AEE3A7-96F9-4E73-AF0C-647DB34EDA46}"/>
    <cellStyle name="Accent2 10 2" xfId="4738" xr:uid="{B2EF3220-D446-40BF-B610-53FF06CFEB14}"/>
    <cellStyle name="Accent2 10 3" xfId="4739" xr:uid="{AAB53508-BFB6-4987-ADD8-356403DBC368}"/>
    <cellStyle name="Accent2 10 4" xfId="4740" xr:uid="{9CAA763E-6059-492E-9572-677FECFF60AA}"/>
    <cellStyle name="Accent2 10 5" xfId="4741" xr:uid="{910B2C37-790A-4F52-8D4A-FFE0F0F9E43E}"/>
    <cellStyle name="Accent2 10 6" xfId="4742" xr:uid="{9C499743-F8F6-46FD-8FE2-B5E6D2C49C6A}"/>
    <cellStyle name="Accent2 10 7" xfId="4743" xr:uid="{EA585B33-A6F2-45C5-BDFC-F784FECD7D13}"/>
    <cellStyle name="Accent2 10 8" xfId="4744" xr:uid="{BA78C08C-143B-4D5F-B5BA-2E5371492432}"/>
    <cellStyle name="Accent2 10 9" xfId="4745" xr:uid="{987A0F06-E09C-4C42-85F2-5A922474FF5A}"/>
    <cellStyle name="Accent2 11" xfId="4746" xr:uid="{BFC4AEDA-DDCE-4B20-A413-DC1DAB6B45EF}"/>
    <cellStyle name="Accent2 11 2" xfId="4747" xr:uid="{1EFFCE11-9FA9-4D78-B081-E39A11A1AD5A}"/>
    <cellStyle name="Accent2 11 3" xfId="4748" xr:uid="{629783EA-8CDA-4B2D-8B84-BDDF5ED999B0}"/>
    <cellStyle name="Accent2 11 4" xfId="4749" xr:uid="{12E87B37-265F-4102-868E-E7EA75FB496E}"/>
    <cellStyle name="Accent2 11 5" xfId="4750" xr:uid="{17360EB7-150C-40CE-A7D7-35BF9AE8CE76}"/>
    <cellStyle name="Accent2 11 6" xfId="4751" xr:uid="{472D58EF-B70D-4B53-88AB-A37520A3E7F0}"/>
    <cellStyle name="Accent2 11 7" xfId="4752" xr:uid="{B3F082AF-6F43-47FC-8D48-1D7382293468}"/>
    <cellStyle name="Accent2 11 8" xfId="4753" xr:uid="{DBC26944-0FE5-4676-AE63-73EFA552DBD2}"/>
    <cellStyle name="Accent2 11 9" xfId="4754" xr:uid="{DDF9148A-C161-487B-87D9-45A1BE2CAF3E}"/>
    <cellStyle name="Accent2 12" xfId="4755" xr:uid="{9D66C179-F32D-4DDE-8F4D-283FE56BD7CA}"/>
    <cellStyle name="Accent2 12 2" xfId="4756" xr:uid="{520975D0-CC5C-4D29-B7EF-B517038544FC}"/>
    <cellStyle name="Accent2 12 3" xfId="4757" xr:uid="{D4D1D57B-0A31-4190-98F1-68DC76CF85B7}"/>
    <cellStyle name="Accent2 12 4" xfId="4758" xr:uid="{3CA9A24B-5E57-4421-BEEF-8DB61748B537}"/>
    <cellStyle name="Accent2 12 5" xfId="4759" xr:uid="{EBBF309E-0952-4774-BB66-8DBB3AFA5CB9}"/>
    <cellStyle name="Accent2 12 6" xfId="4760" xr:uid="{9D5C7566-78E6-49DE-A40C-09307BCE4E56}"/>
    <cellStyle name="Accent2 12 7" xfId="4761" xr:uid="{82D30A79-D71A-4EC5-80D4-B145B08C9AF5}"/>
    <cellStyle name="Accent2 12 8" xfId="4762" xr:uid="{8EE71EBB-486D-4178-AADC-AF9C432F2D44}"/>
    <cellStyle name="Accent2 12 9" xfId="4763" xr:uid="{5B34A2F6-3B1E-4DFA-89F8-D5AE6209B626}"/>
    <cellStyle name="Accent2 13" xfId="4764" xr:uid="{74F6B0E6-C341-4A24-940A-1C8EDB175100}"/>
    <cellStyle name="Accent2 13 10" xfId="4765" xr:uid="{BD6500BC-E4AC-444A-893F-9FE42F9A5E27}"/>
    <cellStyle name="Accent2 13 11" xfId="4766" xr:uid="{C1C796FA-4113-492E-98CF-0C95F26389A1}"/>
    <cellStyle name="Accent2 13 12" xfId="4767" xr:uid="{AAC12CD3-4B74-4383-AD9F-83898BB1660D}"/>
    <cellStyle name="Accent2 13 13" xfId="4768" xr:uid="{AD377574-B1D3-4728-AE43-C0E7A852C17E}"/>
    <cellStyle name="Accent2 13 2" xfId="4769" xr:uid="{E93830C5-3E1B-494A-B5DE-AF61C494CAD3}"/>
    <cellStyle name="Accent2 13 2 2" xfId="4770" xr:uid="{3ECE7860-42A2-4C6F-A0FC-9DF41F7342C1}"/>
    <cellStyle name="Accent2 13 2 2 2" xfId="4771" xr:uid="{6494BF8A-CD3C-497E-9740-D46424A23A48}"/>
    <cellStyle name="Accent2 13 2 2 2 2" xfId="4772" xr:uid="{C3398318-CDA7-46DC-9CFA-D4D4898B05AC}"/>
    <cellStyle name="Accent2 13 2 2 2 2 2" xfId="4773" xr:uid="{072892E8-9E6B-46E9-AA3C-AE82A17A6A51}"/>
    <cellStyle name="Accent2 13 2 2 2 2 2 2" xfId="4774" xr:uid="{D3F9122A-9EA1-4F37-AE76-7DFB0CA07329}"/>
    <cellStyle name="Accent2 13 2 2 2 3" xfId="4775" xr:uid="{EA601618-3685-4180-ADCC-107AB2BC3CD1}"/>
    <cellStyle name="Accent2 13 2 2 3" xfId="4776" xr:uid="{FE03833A-FB4B-4514-B7A6-269F9906D57C}"/>
    <cellStyle name="Accent2 13 2 2 4" xfId="4777" xr:uid="{D6577B43-8ED0-4EB9-A7D1-33A441E2D9FD}"/>
    <cellStyle name="Accent2 13 2 2 4 2" xfId="4778" xr:uid="{32A7578C-D4ED-4E7F-8C30-BAD4A509A529}"/>
    <cellStyle name="Accent2 13 2 3" xfId="4779" xr:uid="{E6F5783C-820B-4B90-BDD2-882EED5B8502}"/>
    <cellStyle name="Accent2 13 2 3 2" xfId="4780" xr:uid="{5F4A4052-52FC-4244-9B94-C68E9497DE44}"/>
    <cellStyle name="Accent2 13 2 3 2 2" xfId="4781" xr:uid="{986F47EB-9048-4907-A073-1CADEEBC0206}"/>
    <cellStyle name="Accent2 13 2 3 2 2 2" xfId="4782" xr:uid="{46264D3C-486D-49F7-927B-83ECF0D9B187}"/>
    <cellStyle name="Accent2 13 2 3 3" xfId="4783" xr:uid="{FDDCE001-9008-401D-AD54-2102EDE1466B}"/>
    <cellStyle name="Accent2 13 2 4" xfId="4784" xr:uid="{039FFD7A-907B-4062-B5D3-5B6478715589}"/>
    <cellStyle name="Accent2 13 2 4 2" xfId="4785" xr:uid="{F520B12E-0AF1-417C-B489-CEE1B7B9E9D4}"/>
    <cellStyle name="Accent2 13 3" xfId="4786" xr:uid="{6FADF9BB-88A7-4492-B680-201BC9664B89}"/>
    <cellStyle name="Accent2 13 3 2" xfId="4787" xr:uid="{11979796-F334-4296-8C90-CF05B978DCBA}"/>
    <cellStyle name="Accent2 13 3 3" xfId="4788" xr:uid="{55FF067D-CCD7-42D3-AD56-94ED624CC222}"/>
    <cellStyle name="Accent2 13 3 4" xfId="4789" xr:uid="{FD6C9E72-45E1-4EEC-8DFB-3E8E68E25457}"/>
    <cellStyle name="Accent2 13 3 5" xfId="4790" xr:uid="{78A20636-9FD3-4F68-9400-7FA7F888E849}"/>
    <cellStyle name="Accent2 13 3 6" xfId="4791" xr:uid="{33478320-7152-464A-9C95-CA6CD6BB395A}"/>
    <cellStyle name="Accent2 13 3 7" xfId="4792" xr:uid="{021F8C70-9094-4079-B6FE-C4EA6ECED664}"/>
    <cellStyle name="Accent2 13 3 8" xfId="4793" xr:uid="{C1EA2FC2-A370-41B9-8667-6A0701947FF8}"/>
    <cellStyle name="Accent2 13 4" xfId="4794" xr:uid="{E749DE51-F834-4A9B-A118-A40BA7AC52FD}"/>
    <cellStyle name="Accent2 13 4 2" xfId="4795" xr:uid="{B4DFD678-C1ED-45C0-A3F8-D79BEFE59E47}"/>
    <cellStyle name="Accent2 13 4 2 2" xfId="4796" xr:uid="{CC9E6A37-17CD-4FC1-9374-7D7B3A501C3E}"/>
    <cellStyle name="Accent2 13 4 2 2 2" xfId="4797" xr:uid="{D6239DD7-8968-4521-BB2F-8182E99AE6EA}"/>
    <cellStyle name="Accent2 13 4 3" xfId="4798" xr:uid="{1A149FFE-AB73-405C-A398-1E1167200058}"/>
    <cellStyle name="Accent2 13 5" xfId="4799" xr:uid="{F44C8677-9E9C-4E58-8485-47AB13C321FC}"/>
    <cellStyle name="Accent2 13 5 2" xfId="4800" xr:uid="{162DF2E6-939C-422D-9197-091ED95054D9}"/>
    <cellStyle name="Accent2 13 5 3" xfId="4801" xr:uid="{33BE709E-71FE-4F74-830D-B7577B8A7727}"/>
    <cellStyle name="Accent2 13 5 4" xfId="4802" xr:uid="{E5E1C81B-E732-441F-A9A0-AB499D417274}"/>
    <cellStyle name="Accent2 13 5 5" xfId="4803" xr:uid="{CB1102AB-B2F8-4D2A-829A-0BA6F70421D6}"/>
    <cellStyle name="Accent2 13 5 6" xfId="4804" xr:uid="{E3AB7E8F-5E32-4677-97BD-0CBE35D9AEC6}"/>
    <cellStyle name="Accent2 13 5 7" xfId="4805" xr:uid="{DE1A92A1-13A2-4A55-8DE8-6BED59E80F09}"/>
    <cellStyle name="Accent2 13 5 8" xfId="4806" xr:uid="{009DEA25-F79A-4DD0-BF61-ECD0A2F96E0C}"/>
    <cellStyle name="Accent2 13 6" xfId="4807" xr:uid="{6184CA07-97EC-4D42-9CC1-0518B4F485C3}"/>
    <cellStyle name="Accent2 13 6 2" xfId="4808" xr:uid="{017958A4-A80F-42C9-9B47-04DB3B4CCAA4}"/>
    <cellStyle name="Accent2 13 7" xfId="4809" xr:uid="{9D10AD56-E8A5-483B-96D9-6CD771EA9710}"/>
    <cellStyle name="Accent2 13 8" xfId="4810" xr:uid="{BB13E027-AA98-4AFE-A490-44F80067CF1A}"/>
    <cellStyle name="Accent2 13 9" xfId="4811" xr:uid="{34C61EDE-60F6-48E6-BCA9-50133CFD6806}"/>
    <cellStyle name="Accent2 14" xfId="4812" xr:uid="{1DD67D4A-4A2B-4335-8D62-693CF089589B}"/>
    <cellStyle name="Accent2 14 10" xfId="4813" xr:uid="{1A9308BF-8356-4B6B-B2C5-AB00B2D8AFDA}"/>
    <cellStyle name="Accent2 14 11" xfId="4814" xr:uid="{82066285-346E-4058-8E4C-4955C0B92EB7}"/>
    <cellStyle name="Accent2 14 2" xfId="4815" xr:uid="{0EF0D7EC-0C02-4346-B450-F9FF3A0A350D}"/>
    <cellStyle name="Accent2 14 3" xfId="4816" xr:uid="{0D715819-3982-4CCC-9BCE-88B3EA98C5FC}"/>
    <cellStyle name="Accent2 14 4" xfId="4817" xr:uid="{D1EE2DEF-93E2-49F5-A46A-FF0963771835}"/>
    <cellStyle name="Accent2 14 5" xfId="4818" xr:uid="{71A3C386-1334-4021-8EC2-0074E515AF62}"/>
    <cellStyle name="Accent2 14 6" xfId="4819" xr:uid="{5052D9D5-1D32-4E53-9AA0-2F2DC8AB4F27}"/>
    <cellStyle name="Accent2 14 7" xfId="4820" xr:uid="{D9216D87-F51A-4D89-AD1E-F940EA066AE4}"/>
    <cellStyle name="Accent2 14 8" xfId="4821" xr:uid="{DE05D696-8199-431F-84FF-B76A352F695D}"/>
    <cellStyle name="Accent2 14 9" xfId="4822" xr:uid="{8259DAB4-2EA4-4AF9-9EF6-BB8E0D2318C9}"/>
    <cellStyle name="Accent2 15" xfId="4823" xr:uid="{AA921C64-FB8E-4617-9E5F-43E93083F1C7}"/>
    <cellStyle name="Accent2 15 10" xfId="4824" xr:uid="{F46DD491-2CD3-41D9-AB65-2AF260A772E6}"/>
    <cellStyle name="Accent2 15 11" xfId="4825" xr:uid="{859A21E3-46F8-4D25-8A5E-F6D3FCBF61B4}"/>
    <cellStyle name="Accent2 15 2" xfId="4826" xr:uid="{B1552CD2-64DB-4B39-991C-75C906D9A84D}"/>
    <cellStyle name="Accent2 15 2 2" xfId="4827" xr:uid="{2B144540-7EF4-4A8B-A6E7-C84428BDDC71}"/>
    <cellStyle name="Accent2 15 2 2 2" xfId="4828" xr:uid="{DF3D17DD-A8A8-413E-8900-5CD99150F4E3}"/>
    <cellStyle name="Accent2 15 2 2 2 2" xfId="4829" xr:uid="{490B82E9-055C-4BBE-9295-201C67DBF15C}"/>
    <cellStyle name="Accent2 15 2 2 2 2 2" xfId="4830" xr:uid="{3912FEB6-1CB3-40D8-8F05-F2E3B84FF93A}"/>
    <cellStyle name="Accent2 15 2 2 3" xfId="4831" xr:uid="{76BAC9F4-C232-452A-9F62-9F1C037384A0}"/>
    <cellStyle name="Accent2 15 2 3" xfId="4832" xr:uid="{EF36EDB4-3A78-4A2D-B44F-483823104FD3}"/>
    <cellStyle name="Accent2 15 2 4" xfId="4833" xr:uid="{FE202862-DAAE-44E8-BA72-1C8BDF3CCE61}"/>
    <cellStyle name="Accent2 15 2 4 2" xfId="4834" xr:uid="{2608F4E8-B123-4C15-8F4A-4B3D04244A53}"/>
    <cellStyle name="Accent2 15 3" xfId="4835" xr:uid="{8B1285DE-C3D4-49CB-9F53-06D27A40490A}"/>
    <cellStyle name="Accent2 15 3 2" xfId="4836" xr:uid="{FCD56F45-5358-4153-A1BE-C04D100019F1}"/>
    <cellStyle name="Accent2 15 3 2 2" xfId="4837" xr:uid="{106E01F6-7F51-4F4D-A71C-92CBF3414818}"/>
    <cellStyle name="Accent2 15 3 2 2 2" xfId="4838" xr:uid="{9D62EC86-2AD4-491F-9BF8-301B5EAB7CAC}"/>
    <cellStyle name="Accent2 15 3 3" xfId="4839" xr:uid="{50576A81-3CF3-402F-919F-17CD600239B0}"/>
    <cellStyle name="Accent2 15 4" xfId="4840" xr:uid="{D3E04EF1-F4B5-443D-B310-D168495C3318}"/>
    <cellStyle name="Accent2 15 4 2" xfId="4841" xr:uid="{D46321F7-C49C-470A-94A4-DED0745728CB}"/>
    <cellStyle name="Accent2 15 5" xfId="4842" xr:uid="{7ABD6798-CFEF-4938-AD89-B75372EF7776}"/>
    <cellStyle name="Accent2 15 6" xfId="4843" xr:uid="{A95C2219-16CF-4443-A1EA-5C188BDD8B1A}"/>
    <cellStyle name="Accent2 15 7" xfId="4844" xr:uid="{0A5E16DB-FADE-4C64-AC13-05252A9C8C59}"/>
    <cellStyle name="Accent2 15 8" xfId="4845" xr:uid="{3B0DC32E-723B-49D3-A0E9-74A749A7E272}"/>
    <cellStyle name="Accent2 15 9" xfId="4846" xr:uid="{E074CB5A-E2AF-451C-9F21-4DCADC5751C5}"/>
    <cellStyle name="Accent2 16" xfId="4847" xr:uid="{E56A4AE2-BD4D-42C4-979F-85B0C4C7CE18}"/>
    <cellStyle name="Accent2 16 10" xfId="4848" xr:uid="{2CAD920E-0D2D-4A5F-8FF7-CF086CB5B94E}"/>
    <cellStyle name="Accent2 16 2" xfId="4849" xr:uid="{5D08F447-B5DD-4CB2-AF9E-5712BAD1093D}"/>
    <cellStyle name="Accent2 16 2 2" xfId="4850" xr:uid="{30C89E03-CE87-4703-9E7E-89888E27DFF6}"/>
    <cellStyle name="Accent2 16 2 2 2" xfId="4851" xr:uid="{69352526-B027-4D93-B3B9-5A2E3172F8F2}"/>
    <cellStyle name="Accent2 16 3" xfId="4852" xr:uid="{B3A2BFB7-F70B-432C-A4A6-5179C9CC38C1}"/>
    <cellStyle name="Accent2 16 4" xfId="4853" xr:uid="{66F25B5B-2593-4F34-A838-73DA3163E98F}"/>
    <cellStyle name="Accent2 16 5" xfId="4854" xr:uid="{64033A65-3439-48F6-A035-FE8CD6CBF1F2}"/>
    <cellStyle name="Accent2 16 6" xfId="4855" xr:uid="{90FB377A-D8AA-41CE-B09F-66884954B146}"/>
    <cellStyle name="Accent2 16 7" xfId="4856" xr:uid="{E501BE8C-9A5F-4461-A1A7-DB55A4CAD78D}"/>
    <cellStyle name="Accent2 16 8" xfId="4857" xr:uid="{F6E39530-22C7-41EE-A120-163794BC1DCD}"/>
    <cellStyle name="Accent2 16 9" xfId="4858" xr:uid="{67E66E73-AE37-4046-A13E-4A6596FCC83B}"/>
    <cellStyle name="Accent2 17" xfId="4859" xr:uid="{73F5B6BB-DA29-42F3-B0B2-E6CA67E92C2B}"/>
    <cellStyle name="Accent2 17 2" xfId="4860" xr:uid="{920D273F-4ADB-4595-B295-633AD7A3A7C1}"/>
    <cellStyle name="Accent2 17 3" xfId="4861" xr:uid="{F6C6C6C4-0130-411C-88BE-309FE0D711EA}"/>
    <cellStyle name="Accent2 17 4" xfId="4862" xr:uid="{A5815EAF-2E4F-4233-A5BB-5232F8FFBA2D}"/>
    <cellStyle name="Accent2 17 5" xfId="4863" xr:uid="{14C93114-A7B8-4205-9316-FA9A3110CB13}"/>
    <cellStyle name="Accent2 17 6" xfId="4864" xr:uid="{70873D5F-F5CE-4861-8B95-5571CDD07E59}"/>
    <cellStyle name="Accent2 17 7" xfId="4865" xr:uid="{BAFA3C27-1547-4F5B-B1C5-FD11416AFA59}"/>
    <cellStyle name="Accent2 17 8" xfId="4866" xr:uid="{12B2C157-F9B8-4EEA-BFDC-F63BEB823650}"/>
    <cellStyle name="Accent2 17 9" xfId="4867" xr:uid="{A9120C18-5853-4C84-B4E5-EC06D15189D8}"/>
    <cellStyle name="Accent2 18" xfId="4868" xr:uid="{523CC534-7887-4F1B-A168-251286EC131B}"/>
    <cellStyle name="Accent2 18 2" xfId="4869" xr:uid="{1682539A-0E5E-42D3-A23E-8B61F2224F1B}"/>
    <cellStyle name="Accent2 2" xfId="4870" xr:uid="{509E216D-C8CC-4DAA-8EC2-4B6CC5BD6E10}"/>
    <cellStyle name="Accent2 2 10" xfId="4871" xr:uid="{4C6F74C8-933D-408F-92D1-F5A0FC67BE55}"/>
    <cellStyle name="Accent2 2 2" xfId="4872" xr:uid="{BE472926-8DD2-4D21-A353-B5E7C4C139D6}"/>
    <cellStyle name="Accent2 2 3" xfId="4873" xr:uid="{1376FC06-8DD3-4930-8BA8-28D8A6797535}"/>
    <cellStyle name="Accent2 2 4" xfId="4874" xr:uid="{E323220B-F465-42D9-9F0A-B5B3F6744836}"/>
    <cellStyle name="Accent2 2 5" xfId="4875" xr:uid="{838CA5FA-2CC2-4C86-9535-E52C9FA0CCD0}"/>
    <cellStyle name="Accent2 2 6" xfId="4876" xr:uid="{24CC8AEC-CA11-468B-9482-4372D263CD53}"/>
    <cellStyle name="Accent2 2 7" xfId="4877" xr:uid="{C47C702C-CC67-42F3-A87B-0B608F3BBF75}"/>
    <cellStyle name="Accent2 2 8" xfId="4878" xr:uid="{6F26E2B4-0349-4B47-8F6C-6372FE92C1F7}"/>
    <cellStyle name="Accent2 2 9" xfId="4879" xr:uid="{D2636C14-8984-4C41-B759-099520267C87}"/>
    <cellStyle name="Accent2 3" xfId="4880" xr:uid="{BDD73B23-77B0-43DD-9352-F2130912EA89}"/>
    <cellStyle name="Accent2 3 2" xfId="4881" xr:uid="{A6F01A54-288D-466A-9F78-E1AFF99EA3EB}"/>
    <cellStyle name="Accent2 3 3" xfId="4882" xr:uid="{7A46E03A-FF14-4500-988C-A08F5C65A349}"/>
    <cellStyle name="Accent2 3 4" xfId="4883" xr:uid="{76A392B1-3E1E-4F0C-950C-29D59E58FAFF}"/>
    <cellStyle name="Accent2 3 5" xfId="4884" xr:uid="{4179FDA8-B3A0-4FF8-8B49-88834570B6EC}"/>
    <cellStyle name="Accent2 3 6" xfId="4885" xr:uid="{F9B0AEE4-BA49-4820-AD4F-C45A4129356B}"/>
    <cellStyle name="Accent2 3 7" xfId="4886" xr:uid="{F644B3BC-B07E-41D4-BCAE-A46D554C4557}"/>
    <cellStyle name="Accent2 3 8" xfId="4887" xr:uid="{39FD6277-1883-4EEF-AE2A-EE1173E082FD}"/>
    <cellStyle name="Accent2 3 9" xfId="4888" xr:uid="{C3A9F431-3B15-45E5-9ACB-81BB43E8C10F}"/>
    <cellStyle name="Accent2 4" xfId="4889" xr:uid="{F5254043-49AB-4C05-8529-9E33874BD873}"/>
    <cellStyle name="Accent2 4 2" xfId="4890" xr:uid="{0A15731B-8FDF-463D-BE8F-C77F095D8CFA}"/>
    <cellStyle name="Accent2 4 3" xfId="4891" xr:uid="{E86E42D9-BFF1-46F8-862C-246DC5D74F7C}"/>
    <cellStyle name="Accent2 4 4" xfId="4892" xr:uid="{6E99B516-2995-4DBC-A319-CA78836A0B42}"/>
    <cellStyle name="Accent2 4 5" xfId="4893" xr:uid="{AF493B57-E97F-4C7D-A790-9DC5232699EC}"/>
    <cellStyle name="Accent2 4 6" xfId="4894" xr:uid="{40718251-7417-4474-8A27-1B84D8CB6495}"/>
    <cellStyle name="Accent2 4 7" xfId="4895" xr:uid="{8ECBB8CB-15B4-4758-93F0-38453E4318FC}"/>
    <cellStyle name="Accent2 4 8" xfId="4896" xr:uid="{0798F36E-5206-46E3-A37A-9AD252BF45A9}"/>
    <cellStyle name="Accent2 4 9" xfId="4897" xr:uid="{150CAFA5-6032-4250-B3C2-0F5CCE73309E}"/>
    <cellStyle name="Accent2 5" xfId="4898" xr:uid="{B00A32B3-A966-44CE-B563-FA74F2FB32E1}"/>
    <cellStyle name="Accent2 5 2" xfId="4899" xr:uid="{DA2A4EF2-DC6F-49EE-A607-670DF95B8D0A}"/>
    <cellStyle name="Accent2 5 3" xfId="4900" xr:uid="{2712404C-F4A1-4613-83D6-6C709CD782EB}"/>
    <cellStyle name="Accent2 5 4" xfId="4901" xr:uid="{A34923E3-D379-497A-8286-148A1B7F4778}"/>
    <cellStyle name="Accent2 5 5" xfId="4902" xr:uid="{EF63600E-09B9-4D24-80E4-8A4D537FA77B}"/>
    <cellStyle name="Accent2 5 6" xfId="4903" xr:uid="{7C3BE933-023D-4244-B7AD-4EA5B770B62A}"/>
    <cellStyle name="Accent2 5 7" xfId="4904" xr:uid="{377F9C73-C36E-4EDC-9DF6-7732616FB599}"/>
    <cellStyle name="Accent2 5 8" xfId="4905" xr:uid="{6F142986-AD27-4DC4-9B10-16D1E1FCC43C}"/>
    <cellStyle name="Accent2 5 9" xfId="4906" xr:uid="{D940671A-F678-4179-B541-85F9D4DCD0E0}"/>
    <cellStyle name="Accent2 6" xfId="4907" xr:uid="{D1FB7ABB-FD4A-4795-BEE0-87BB34DB1214}"/>
    <cellStyle name="Accent2 6 2" xfId="4908" xr:uid="{D9C35EAC-88D2-4787-966A-4CA0A384651A}"/>
    <cellStyle name="Accent2 6 3" xfId="4909" xr:uid="{ADBAAE35-2B61-45AB-B16C-404E59C6C2EC}"/>
    <cellStyle name="Accent2 6 4" xfId="4910" xr:uid="{D2A430FF-2D20-46CC-8B0C-49AB7BB94DCE}"/>
    <cellStyle name="Accent2 6 5" xfId="4911" xr:uid="{2D494960-1992-4DF7-9E7E-FE65D89FE00B}"/>
    <cellStyle name="Accent2 6 6" xfId="4912" xr:uid="{884C094C-C442-4617-9DAF-E98A0C4F6C08}"/>
    <cellStyle name="Accent2 6 7" xfId="4913" xr:uid="{CAE9F5F1-04A9-404B-A32F-AEC699D8B668}"/>
    <cellStyle name="Accent2 6 8" xfId="4914" xr:uid="{F1F4B48C-B4DB-4125-B196-E750DD6EA2C9}"/>
    <cellStyle name="Accent2 6 9" xfId="4915" xr:uid="{C3717ECC-57D6-41DE-ABD0-C7A915CFEB01}"/>
    <cellStyle name="Accent2 7" xfId="4916" xr:uid="{685B15C8-9A09-479C-8527-6389FE396DA8}"/>
    <cellStyle name="Accent2 7 2" xfId="4917" xr:uid="{BC1B80E5-0A89-449C-B74B-D3C257AFEA5E}"/>
    <cellStyle name="Accent2 7 3" xfId="4918" xr:uid="{68428573-5CBB-4B29-9844-8F2844A30CA5}"/>
    <cellStyle name="Accent2 7 4" xfId="4919" xr:uid="{626122A1-D498-4BFE-8437-4E73064A3AA2}"/>
    <cellStyle name="Accent2 7 5" xfId="4920" xr:uid="{16E79573-9019-498E-B05B-24F430184489}"/>
    <cellStyle name="Accent2 7 6" xfId="4921" xr:uid="{7CE3CF01-B6B0-47CB-93E4-C1D91F00DBD6}"/>
    <cellStyle name="Accent2 7 7" xfId="4922" xr:uid="{C4CBEF1F-41AB-420C-8D1A-B8E2B10A8232}"/>
    <cellStyle name="Accent2 7 8" xfId="4923" xr:uid="{6CE1FC03-2BD2-47AB-971A-9F3EF1D4C050}"/>
    <cellStyle name="Accent2 7 9" xfId="4924" xr:uid="{BD8131A3-7213-446A-92C2-E049F6925E36}"/>
    <cellStyle name="Accent2 8" xfId="4925" xr:uid="{BCCE906E-1F88-4430-976D-0DE6835258E3}"/>
    <cellStyle name="Accent2 8 2" xfId="4926" xr:uid="{3C85CAC3-EBAB-430B-B070-830DA56E2FBB}"/>
    <cellStyle name="Accent2 8 3" xfId="4927" xr:uid="{DB3D9724-C14D-4DEA-85DA-1DD57832C961}"/>
    <cellStyle name="Accent2 8 4" xfId="4928" xr:uid="{431A50FC-96BE-45ED-A0DB-F233E97DE05A}"/>
    <cellStyle name="Accent2 8 5" xfId="4929" xr:uid="{80CA7908-7F44-4B4E-A2B6-9F6EA13A22DF}"/>
    <cellStyle name="Accent2 8 6" xfId="4930" xr:uid="{889B70CD-D178-4745-A031-B60B5AB75C03}"/>
    <cellStyle name="Accent2 8 7" xfId="4931" xr:uid="{AB8B30CB-4069-4F40-8579-DC0975410E01}"/>
    <cellStyle name="Accent2 8 8" xfId="4932" xr:uid="{1CE1382F-351E-4B55-ABB7-C5A2778A2C8E}"/>
    <cellStyle name="Accent2 8 9" xfId="4933" xr:uid="{B880F992-2D58-4C95-86AC-15207D61ACDE}"/>
    <cellStyle name="Accent2 9" xfId="4934" xr:uid="{6A2BBF4C-3CE8-41FD-955C-B576AFB6B41A}"/>
    <cellStyle name="Accent2 9 2" xfId="4935" xr:uid="{5F8F9F21-2C1F-4ECB-A37B-933D776CB63B}"/>
    <cellStyle name="Accent2 9 3" xfId="4936" xr:uid="{F2F8A8E5-AC96-4084-AF42-64AB44463BF6}"/>
    <cellStyle name="Accent2 9 4" xfId="4937" xr:uid="{DCBD21CC-35E1-4975-9804-BA300675A685}"/>
    <cellStyle name="Accent2 9 5" xfId="4938" xr:uid="{AE84E746-2259-4673-B6C8-4716B8B991FA}"/>
    <cellStyle name="Accent2 9 6" xfId="4939" xr:uid="{AB6FEB0D-D5BE-4740-B0BE-36A0824C76A8}"/>
    <cellStyle name="Accent2 9 7" xfId="4940" xr:uid="{6C3249B9-E75A-405E-9837-3E6A06911E48}"/>
    <cellStyle name="Accent2 9 8" xfId="4941" xr:uid="{B8466E7B-F39B-4672-8F48-EDC79556D5FE}"/>
    <cellStyle name="Accent2 9 9" xfId="4942" xr:uid="{FC7CD17A-3DCE-4487-816D-A110E571172B}"/>
    <cellStyle name="Accent3 10" xfId="4943" xr:uid="{0D3F4625-5324-4C1E-A790-9D7854AF7F19}"/>
    <cellStyle name="Accent3 10 2" xfId="4944" xr:uid="{347370C9-AE50-42D9-B715-48B495AAA2C4}"/>
    <cellStyle name="Accent3 10 3" xfId="4945" xr:uid="{E2F5DEE1-573C-4087-AEE6-DC0369211B38}"/>
    <cellStyle name="Accent3 10 4" xfId="4946" xr:uid="{084A5C49-F6FA-446C-9B48-7403FFB68362}"/>
    <cellStyle name="Accent3 10 5" xfId="4947" xr:uid="{ACF50DDB-E4B9-49E6-B104-2770D4207F95}"/>
    <cellStyle name="Accent3 10 6" xfId="4948" xr:uid="{D874C05D-E257-4932-96E0-B9E1563F974B}"/>
    <cellStyle name="Accent3 10 7" xfId="4949" xr:uid="{AA3E74DA-A8BB-4B4B-946A-D31DB4D16106}"/>
    <cellStyle name="Accent3 10 8" xfId="4950" xr:uid="{3C2B9115-C762-43C7-B6AD-92C08B256047}"/>
    <cellStyle name="Accent3 10 9" xfId="4951" xr:uid="{BD381808-8031-402F-A6C2-8A6CE9A17ACF}"/>
    <cellStyle name="Accent3 11" xfId="4952" xr:uid="{7298ADB5-FA18-47FA-ADC0-48096F9093A2}"/>
    <cellStyle name="Accent3 11 2" xfId="4953" xr:uid="{23DDFB75-4E0B-468D-B048-9BA9D92BAD52}"/>
    <cellStyle name="Accent3 11 3" xfId="4954" xr:uid="{363BBB1F-892E-43D7-A714-E7973513CB66}"/>
    <cellStyle name="Accent3 11 4" xfId="4955" xr:uid="{D5B63136-8DE6-4EC7-AAC3-70D70FB2EEC9}"/>
    <cellStyle name="Accent3 11 5" xfId="4956" xr:uid="{283C9C50-F3A5-4564-A483-6A2113528B45}"/>
    <cellStyle name="Accent3 11 6" xfId="4957" xr:uid="{7B87BC77-7816-458B-A17A-9131299CF3F4}"/>
    <cellStyle name="Accent3 11 7" xfId="4958" xr:uid="{6DF4B9D3-878D-4F54-B8C6-37A895E29EEB}"/>
    <cellStyle name="Accent3 11 8" xfId="4959" xr:uid="{AEAC3DBD-7AAA-4647-8FC2-B79B5143F5E9}"/>
    <cellStyle name="Accent3 11 9" xfId="4960" xr:uid="{989ACE6A-C3DC-4CAB-B247-72162C3DDCF7}"/>
    <cellStyle name="Accent3 12" xfId="4961" xr:uid="{771B74C1-97EC-4001-ABC2-19F1205A3BCF}"/>
    <cellStyle name="Accent3 12 2" xfId="4962" xr:uid="{E5DDDC48-8AAB-4DB2-AA0B-5707BE8BA0D6}"/>
    <cellStyle name="Accent3 12 3" xfId="4963" xr:uid="{755846EE-F860-4327-887B-0E435034D5F0}"/>
    <cellStyle name="Accent3 12 4" xfId="4964" xr:uid="{5AAA72A0-870A-49AB-AAF4-136D4AB15B01}"/>
    <cellStyle name="Accent3 12 5" xfId="4965" xr:uid="{7BD22E38-566E-40CE-A7E5-55D12DD34C0B}"/>
    <cellStyle name="Accent3 12 6" xfId="4966" xr:uid="{31878D3B-B232-4D1E-91D0-47001AD17121}"/>
    <cellStyle name="Accent3 12 7" xfId="4967" xr:uid="{F0039A7D-AEEA-4A4B-89F8-B2E5A8D73D4A}"/>
    <cellStyle name="Accent3 12 8" xfId="4968" xr:uid="{0EC64241-60BB-46B2-B3CE-9C98030038EA}"/>
    <cellStyle name="Accent3 12 9" xfId="4969" xr:uid="{4EC82AF7-8217-4FE9-A3C8-60E2EB8FBB30}"/>
    <cellStyle name="Accent3 13" xfId="4970" xr:uid="{EBCB4524-AF1D-46E3-9BDA-906597F8FF9E}"/>
    <cellStyle name="Accent3 13 10" xfId="4971" xr:uid="{E5A500A4-2F85-4C20-AA0F-9B7E30612359}"/>
    <cellStyle name="Accent3 13 11" xfId="4972" xr:uid="{2A3BAE63-3C62-477B-8A7C-A21DCB9AE211}"/>
    <cellStyle name="Accent3 13 12" xfId="4973" xr:uid="{D50EE241-03ED-49E4-881D-38370416795B}"/>
    <cellStyle name="Accent3 13 13" xfId="4974" xr:uid="{F0C4BF1E-E8C4-4015-B98B-EBDB747C1FAF}"/>
    <cellStyle name="Accent3 13 2" xfId="4975" xr:uid="{28891BBF-1956-497E-90D0-A9FDE05A800E}"/>
    <cellStyle name="Accent3 13 2 2" xfId="4976" xr:uid="{619D2DCB-8B75-4B9B-93FB-21FC9B49B4C9}"/>
    <cellStyle name="Accent3 13 2 2 2" xfId="4977" xr:uid="{AC2090A3-2484-47D6-A6C9-3537AEE330F2}"/>
    <cellStyle name="Accent3 13 2 2 2 2" xfId="4978" xr:uid="{EAED462E-0B3D-454B-9C79-403075234D1F}"/>
    <cellStyle name="Accent3 13 2 2 2 2 2" xfId="4979" xr:uid="{98D30FAE-C634-4C1B-BC89-41492303594D}"/>
    <cellStyle name="Accent3 13 2 2 2 2 2 2" xfId="4980" xr:uid="{8FC980C3-65C2-4119-B0D7-8EDE50FF76ED}"/>
    <cellStyle name="Accent3 13 2 2 2 3" xfId="4981" xr:uid="{EDD82E02-4C41-40A2-AA65-32E297312668}"/>
    <cellStyle name="Accent3 13 2 2 3" xfId="4982" xr:uid="{C70F0884-2CC1-431C-BF60-57ECE2ABC753}"/>
    <cellStyle name="Accent3 13 2 2 4" xfId="4983" xr:uid="{8DA457DF-9E87-4596-97D6-ED34A5495CAA}"/>
    <cellStyle name="Accent3 13 2 2 4 2" xfId="4984" xr:uid="{639451E8-E723-4B90-B7EF-56CE21BEC6F5}"/>
    <cellStyle name="Accent3 13 2 3" xfId="4985" xr:uid="{6E45100B-B5F9-47AF-9693-FBDF668A60C2}"/>
    <cellStyle name="Accent3 13 2 3 2" xfId="4986" xr:uid="{D1CC4AE6-5E49-40DE-97C9-377DE0090885}"/>
    <cellStyle name="Accent3 13 2 3 2 2" xfId="4987" xr:uid="{10D32BCC-093E-49F7-9EAB-7558803444D2}"/>
    <cellStyle name="Accent3 13 2 3 2 2 2" xfId="4988" xr:uid="{7F80800A-E5D9-4FC0-816E-B9237C4A9516}"/>
    <cellStyle name="Accent3 13 2 3 3" xfId="4989" xr:uid="{078EDB12-AC10-40CB-8C8C-011827EFE28A}"/>
    <cellStyle name="Accent3 13 2 4" xfId="4990" xr:uid="{CF946285-0FDB-40DD-8F8C-C74D5BA3462A}"/>
    <cellStyle name="Accent3 13 2 4 2" xfId="4991" xr:uid="{B62E4EFD-86A9-4718-B132-682BB7C11192}"/>
    <cellStyle name="Accent3 13 3" xfId="4992" xr:uid="{EB444E94-1989-4039-BC60-0F24C0AA9E30}"/>
    <cellStyle name="Accent3 13 3 2" xfId="4993" xr:uid="{C731DED3-F076-4E26-B601-F9F010E117F3}"/>
    <cellStyle name="Accent3 13 3 3" xfId="4994" xr:uid="{5D7B8D13-252D-4B75-97E4-B76B5C8D9E11}"/>
    <cellStyle name="Accent3 13 3 4" xfId="4995" xr:uid="{23CB6E5F-AE5A-4BDE-B89A-E2A8DBDD7AD0}"/>
    <cellStyle name="Accent3 13 3 5" xfId="4996" xr:uid="{F7E0FBDB-9987-4C61-B2CD-E6E7F9C4C3E7}"/>
    <cellStyle name="Accent3 13 3 6" xfId="4997" xr:uid="{97DC3030-7804-4AF5-9D2F-EE748A478B47}"/>
    <cellStyle name="Accent3 13 3 7" xfId="4998" xr:uid="{A1C29941-0344-48C8-825E-234FBDD24333}"/>
    <cellStyle name="Accent3 13 3 8" xfId="4999" xr:uid="{A0730C73-195A-475C-9065-BF41ED600CA8}"/>
    <cellStyle name="Accent3 13 4" xfId="5000" xr:uid="{7E56200A-9A23-42F2-8ECB-E0BB923BCC80}"/>
    <cellStyle name="Accent3 13 4 2" xfId="5001" xr:uid="{CDE1EE33-748A-47CF-B376-F583FEEBD108}"/>
    <cellStyle name="Accent3 13 4 2 2" xfId="5002" xr:uid="{9B2A413F-D3FD-475B-903D-9E33A27E6E12}"/>
    <cellStyle name="Accent3 13 4 2 2 2" xfId="5003" xr:uid="{F596C92A-4143-494E-8AC0-40AEB57AB595}"/>
    <cellStyle name="Accent3 13 4 3" xfId="5004" xr:uid="{668CF783-F70B-4DFE-92CE-E7CBB6E4DBB0}"/>
    <cellStyle name="Accent3 13 5" xfId="5005" xr:uid="{2D20F059-E317-454E-B9B0-8E5CB00EA742}"/>
    <cellStyle name="Accent3 13 5 2" xfId="5006" xr:uid="{133645D1-CDFE-41E7-83A9-BB328B409008}"/>
    <cellStyle name="Accent3 13 5 3" xfId="5007" xr:uid="{57D02135-654C-48B3-B1DD-111DBC178564}"/>
    <cellStyle name="Accent3 13 5 4" xfId="5008" xr:uid="{F48ABC50-243E-4E55-8683-F92369ED402D}"/>
    <cellStyle name="Accent3 13 5 5" xfId="5009" xr:uid="{D75920B8-5C5B-49C8-A4AE-984984C3378F}"/>
    <cellStyle name="Accent3 13 5 6" xfId="5010" xr:uid="{5391748A-5EA7-42C9-A541-9F8982DA8EC2}"/>
    <cellStyle name="Accent3 13 5 7" xfId="5011" xr:uid="{B6A26FEB-F60C-4602-A85E-AE1EB52C66E3}"/>
    <cellStyle name="Accent3 13 5 8" xfId="5012" xr:uid="{11E4AA10-33B9-4377-92C3-9C1568656ED8}"/>
    <cellStyle name="Accent3 13 6" xfId="5013" xr:uid="{9B7B5F00-64E2-4704-AC8F-25D1614A8048}"/>
    <cellStyle name="Accent3 13 6 2" xfId="5014" xr:uid="{A3D496ED-D80E-484F-AB9E-72CAC496B82C}"/>
    <cellStyle name="Accent3 13 7" xfId="5015" xr:uid="{EAE7AC4B-4AD7-41F5-9020-F62844870960}"/>
    <cellStyle name="Accent3 13 8" xfId="5016" xr:uid="{3F5EDA68-1821-4C11-823B-869BD35CBCF7}"/>
    <cellStyle name="Accent3 13 9" xfId="5017" xr:uid="{65E4B7AC-3CD5-4DE4-B0BC-647021D2E18A}"/>
    <cellStyle name="Accent3 14" xfId="5018" xr:uid="{950793CD-02BF-42EF-8B33-9943A10FECD2}"/>
    <cellStyle name="Accent3 14 10" xfId="5019" xr:uid="{65CDA783-B8DF-4F76-B6E5-5A5051F8E467}"/>
    <cellStyle name="Accent3 14 11" xfId="5020" xr:uid="{160D290E-5D73-44B0-893C-F1E70FE93D03}"/>
    <cellStyle name="Accent3 14 2" xfId="5021" xr:uid="{85FEC2A4-352E-46BD-82E8-76E6784E7358}"/>
    <cellStyle name="Accent3 14 3" xfId="5022" xr:uid="{6382A77F-426C-4A3A-85B1-13E0E0F54ECF}"/>
    <cellStyle name="Accent3 14 4" xfId="5023" xr:uid="{44E97801-CEAD-4499-9902-C2D7E127BB1F}"/>
    <cellStyle name="Accent3 14 5" xfId="5024" xr:uid="{EE727398-A20C-4669-9B23-BA4C5A75D1D9}"/>
    <cellStyle name="Accent3 14 6" xfId="5025" xr:uid="{42BB30A8-4C75-40B8-B4FE-745FB782D1CE}"/>
    <cellStyle name="Accent3 14 7" xfId="5026" xr:uid="{871B743B-CE0C-4E06-B207-2A61901B7A09}"/>
    <cellStyle name="Accent3 14 8" xfId="5027" xr:uid="{AA0AEB32-E321-434B-807F-B629F74E7BB7}"/>
    <cellStyle name="Accent3 14 9" xfId="5028" xr:uid="{5721C85B-496F-479D-9960-2918FF998D36}"/>
    <cellStyle name="Accent3 15" xfId="5029" xr:uid="{2AEDC28E-D368-42A5-B584-CF261D7D6350}"/>
    <cellStyle name="Accent3 15 10" xfId="5030" xr:uid="{43AE0FAA-C1C7-402D-91D3-8791586B5DA5}"/>
    <cellStyle name="Accent3 15 11" xfId="5031" xr:uid="{85EE3E30-5782-4C92-A15E-D5141180F225}"/>
    <cellStyle name="Accent3 15 2" xfId="5032" xr:uid="{175ED530-290F-422D-90C0-03BC76748C0B}"/>
    <cellStyle name="Accent3 15 2 2" xfId="5033" xr:uid="{D8C1C2F4-BA8C-49C7-AC27-803647F0C299}"/>
    <cellStyle name="Accent3 15 2 2 2" xfId="5034" xr:uid="{32A61897-D969-42BD-9989-90B2C70E6DBC}"/>
    <cellStyle name="Accent3 15 2 2 2 2" xfId="5035" xr:uid="{7CE93EC4-4101-425D-8B0C-4A69BC015722}"/>
    <cellStyle name="Accent3 15 2 2 2 2 2" xfId="5036" xr:uid="{5305F3AB-2650-41C7-84FA-F682C324331F}"/>
    <cellStyle name="Accent3 15 2 2 3" xfId="5037" xr:uid="{E221916B-FE03-4053-BBA2-93F16EF0F70A}"/>
    <cellStyle name="Accent3 15 2 3" xfId="5038" xr:uid="{C303614E-BABB-4837-A69F-5DB299AC8820}"/>
    <cellStyle name="Accent3 15 2 4" xfId="5039" xr:uid="{4FCBE845-CAB5-418F-9C7F-C806B0FF8130}"/>
    <cellStyle name="Accent3 15 2 4 2" xfId="5040" xr:uid="{BA029200-6D22-40AA-86DF-019DC98547D7}"/>
    <cellStyle name="Accent3 15 3" xfId="5041" xr:uid="{EA502EAC-6E7E-43BD-BDE0-83C9CC384F0E}"/>
    <cellStyle name="Accent3 15 3 2" xfId="5042" xr:uid="{075AF0A6-CBFB-437F-B2EA-5C7A55D7D82E}"/>
    <cellStyle name="Accent3 15 3 2 2" xfId="5043" xr:uid="{73262996-7FF1-4650-A49C-3CA1DA8E70BC}"/>
    <cellStyle name="Accent3 15 3 2 2 2" xfId="5044" xr:uid="{84FD1252-9CA3-4AAB-B831-ED2333DDDE1E}"/>
    <cellStyle name="Accent3 15 3 3" xfId="5045" xr:uid="{239FFAB3-A8C3-4AA8-A07F-00C04491EEC4}"/>
    <cellStyle name="Accent3 15 4" xfId="5046" xr:uid="{48E2D7C5-D32E-4302-A04D-58C2CCA105F1}"/>
    <cellStyle name="Accent3 15 4 2" xfId="5047" xr:uid="{0C2C0464-B16C-4949-B996-B661F08CEBA4}"/>
    <cellStyle name="Accent3 15 5" xfId="5048" xr:uid="{34B27C21-AF14-41AD-8EFB-042580AD3233}"/>
    <cellStyle name="Accent3 15 6" xfId="5049" xr:uid="{2F3AF471-C476-4E8A-A558-E9412C8292FC}"/>
    <cellStyle name="Accent3 15 7" xfId="5050" xr:uid="{367202D1-4CEB-47BF-83CD-0BA8F4D08E1C}"/>
    <cellStyle name="Accent3 15 8" xfId="5051" xr:uid="{70B26E57-F556-4666-871C-7B6AD99F8A0D}"/>
    <cellStyle name="Accent3 15 9" xfId="5052" xr:uid="{C8F3BD26-5E92-4B99-AE12-EBD46D8EE82B}"/>
    <cellStyle name="Accent3 16" xfId="5053" xr:uid="{5A4091B6-DEAA-4DD4-B529-FF7285E34F27}"/>
    <cellStyle name="Accent3 16 10" xfId="5054" xr:uid="{05AAF2E9-3271-46C5-8CD0-18F51BCC26B2}"/>
    <cellStyle name="Accent3 16 2" xfId="5055" xr:uid="{E84C2D7F-03C6-4A97-BFFA-316777EA1D97}"/>
    <cellStyle name="Accent3 16 2 2" xfId="5056" xr:uid="{1E432C44-36BC-4AC0-90AE-36BD9026F27D}"/>
    <cellStyle name="Accent3 16 2 2 2" xfId="5057" xr:uid="{026F8B88-3563-4A34-9759-BB569CFDDB30}"/>
    <cellStyle name="Accent3 16 3" xfId="5058" xr:uid="{BEC1209A-FD21-42E0-A947-09FA678D5EC5}"/>
    <cellStyle name="Accent3 16 4" xfId="5059" xr:uid="{E583AE1F-3902-4DA4-9C74-2593923DB0D6}"/>
    <cellStyle name="Accent3 16 5" xfId="5060" xr:uid="{CCE51D0F-1FD9-4F9F-B40D-20934B46E0CD}"/>
    <cellStyle name="Accent3 16 6" xfId="5061" xr:uid="{1B38F90F-7953-4B42-B715-B1B51B3200FB}"/>
    <cellStyle name="Accent3 16 7" xfId="5062" xr:uid="{B70BBC5D-FDFF-4EFE-BE71-E3B7CA38ECF8}"/>
    <cellStyle name="Accent3 16 8" xfId="5063" xr:uid="{5471DCD1-2E5A-4038-B589-A9712DAB8896}"/>
    <cellStyle name="Accent3 16 9" xfId="5064" xr:uid="{07181478-D9E5-414D-8A01-F5894665185F}"/>
    <cellStyle name="Accent3 17" xfId="5065" xr:uid="{6A98A8A1-CB3C-4E45-873F-D6A50403326E}"/>
    <cellStyle name="Accent3 17 2" xfId="5066" xr:uid="{62775F49-2878-4D84-8672-C477FF7C2324}"/>
    <cellStyle name="Accent3 17 3" xfId="5067" xr:uid="{D22F037C-B473-41F0-A7C0-EC64286C53EF}"/>
    <cellStyle name="Accent3 17 4" xfId="5068" xr:uid="{DB1767B2-13E1-47F2-9828-0B6B3D40A161}"/>
    <cellStyle name="Accent3 17 5" xfId="5069" xr:uid="{9CA65DAF-9B85-46EB-8D31-F24DE20A03FF}"/>
    <cellStyle name="Accent3 17 6" xfId="5070" xr:uid="{CD141452-513F-4B06-8F0E-8B023F62B9EA}"/>
    <cellStyle name="Accent3 17 7" xfId="5071" xr:uid="{6FF1E794-8BB2-408F-AE86-83D326EFBA5A}"/>
    <cellStyle name="Accent3 17 8" xfId="5072" xr:uid="{D04D2C7B-50BD-4C33-B21A-544329EC0CCF}"/>
    <cellStyle name="Accent3 17 9" xfId="5073" xr:uid="{A8032743-1DAB-4626-B134-893964872B9D}"/>
    <cellStyle name="Accent3 18" xfId="5074" xr:uid="{91A5CF6E-7375-42A9-A6DF-8C987E0A8C2E}"/>
    <cellStyle name="Accent3 18 2" xfId="5075" xr:uid="{A8D9027C-8F2D-4B05-916B-5831684EB341}"/>
    <cellStyle name="Accent3 2" xfId="5076" xr:uid="{99BFB521-07BD-47E0-BA46-900B4B6D1758}"/>
    <cellStyle name="Accent3 2 10" xfId="5077" xr:uid="{66EFD702-6351-4F1B-BB18-4482AECA3D50}"/>
    <cellStyle name="Accent3 2 2" xfId="5078" xr:uid="{8814717F-41A4-4960-808E-060E08B1FE60}"/>
    <cellStyle name="Accent3 2 3" xfId="5079" xr:uid="{01289258-49C4-432B-97C8-C853ACF06B37}"/>
    <cellStyle name="Accent3 2 4" xfId="5080" xr:uid="{C31EF72C-6AB3-4AAA-A461-4A0BFD4F7B3B}"/>
    <cellStyle name="Accent3 2 5" xfId="5081" xr:uid="{FCC3FF4F-A94B-4B0C-80B9-F29CBB8F0906}"/>
    <cellStyle name="Accent3 2 6" xfId="5082" xr:uid="{B2893563-AC61-4970-A491-56748BD2E3C1}"/>
    <cellStyle name="Accent3 2 7" xfId="5083" xr:uid="{09484899-ED37-4E57-BE83-27CEE2BF4A01}"/>
    <cellStyle name="Accent3 2 8" xfId="5084" xr:uid="{418AAD6B-8D3B-48B8-97AA-341FBD8D2FC9}"/>
    <cellStyle name="Accent3 2 9" xfId="5085" xr:uid="{6D30BF09-6D60-4A91-BD39-6D661CA1D73E}"/>
    <cellStyle name="Accent3 3" xfId="5086" xr:uid="{0B909886-D28F-4580-A3DD-D8E4DA15298B}"/>
    <cellStyle name="Accent3 3 2" xfId="5087" xr:uid="{05FE83DD-01B1-4225-AB13-A06A28FA65A1}"/>
    <cellStyle name="Accent3 3 3" xfId="5088" xr:uid="{CFC69F3D-1C0A-4D63-A7D2-D8B774B4C466}"/>
    <cellStyle name="Accent3 3 4" xfId="5089" xr:uid="{695EF4E0-34A5-4143-A9EE-C2782D42BEC2}"/>
    <cellStyle name="Accent3 3 5" xfId="5090" xr:uid="{05460E8C-4F15-4F2F-A0FF-BA27E96E645F}"/>
    <cellStyle name="Accent3 3 6" xfId="5091" xr:uid="{4D80CBB5-B47D-4293-8B7E-FFDF9B86C615}"/>
    <cellStyle name="Accent3 3 7" xfId="5092" xr:uid="{35BF44F0-0F26-41D7-8E87-8431D83500B3}"/>
    <cellStyle name="Accent3 3 8" xfId="5093" xr:uid="{9BDC2A32-558D-4AFA-B025-655D249156E3}"/>
    <cellStyle name="Accent3 3 9" xfId="5094" xr:uid="{A30BEB7A-DCE1-4830-9D3F-18A0D85339DA}"/>
    <cellStyle name="Accent3 4" xfId="5095" xr:uid="{6EB05649-D422-4C21-BE78-FCDDC2FDA8B2}"/>
    <cellStyle name="Accent3 4 2" xfId="5096" xr:uid="{91861CE1-5209-48FE-AE40-40FC72761C44}"/>
    <cellStyle name="Accent3 4 3" xfId="5097" xr:uid="{27E8E1D8-486D-46E5-8D68-63B1A5AD98EC}"/>
    <cellStyle name="Accent3 4 4" xfId="5098" xr:uid="{6A193FE2-0947-4F9C-B001-C2C3533D798E}"/>
    <cellStyle name="Accent3 4 5" xfId="5099" xr:uid="{3B4D89DE-7D08-4A5B-8368-164D1EA989F0}"/>
    <cellStyle name="Accent3 4 6" xfId="5100" xr:uid="{38FBE21B-996D-439F-A0D6-43132239AB24}"/>
    <cellStyle name="Accent3 4 7" xfId="5101" xr:uid="{ED5FAF55-C2C2-452F-8379-FF8DF98F3082}"/>
    <cellStyle name="Accent3 4 8" xfId="5102" xr:uid="{2F0441ED-B2EC-42AA-B378-1C32EB931675}"/>
    <cellStyle name="Accent3 4 9" xfId="5103" xr:uid="{8945A3B5-2D25-4FAC-ADD9-1F5EBBD49218}"/>
    <cellStyle name="Accent3 5" xfId="5104" xr:uid="{20D27374-EC02-4A6B-AFB3-FAE2C3BCEF03}"/>
    <cellStyle name="Accent3 5 2" xfId="5105" xr:uid="{A4CDC727-269B-4CF9-8104-FE8C996F07B5}"/>
    <cellStyle name="Accent3 5 3" xfId="5106" xr:uid="{8A1F974D-3EA6-4480-81FB-40BDB1698685}"/>
    <cellStyle name="Accent3 5 4" xfId="5107" xr:uid="{555843CA-A69A-414B-8EDE-F49AB0E4FD4D}"/>
    <cellStyle name="Accent3 5 5" xfId="5108" xr:uid="{7D73C608-1000-4543-99B2-1867BA0E4BD9}"/>
    <cellStyle name="Accent3 5 6" xfId="5109" xr:uid="{A0338905-BC1E-47D2-AF70-101BDDC8A4FC}"/>
    <cellStyle name="Accent3 5 7" xfId="5110" xr:uid="{B0CA750A-7554-4DFD-A522-F761B4CE759D}"/>
    <cellStyle name="Accent3 5 8" xfId="5111" xr:uid="{F7F76086-47D3-4D80-A701-A81E63EA95A6}"/>
    <cellStyle name="Accent3 5 9" xfId="5112" xr:uid="{1586A5CF-E870-4B54-A159-3A65D8201AC1}"/>
    <cellStyle name="Accent3 6" xfId="5113" xr:uid="{87D386FD-1CD1-4856-9475-F5590ED127A4}"/>
    <cellStyle name="Accent3 6 2" xfId="5114" xr:uid="{CF501685-8D3E-4AEC-937C-6A9D6723BD6A}"/>
    <cellStyle name="Accent3 6 3" xfId="5115" xr:uid="{671E6F09-9137-4FD9-B7CB-A3A4B8224ADB}"/>
    <cellStyle name="Accent3 6 4" xfId="5116" xr:uid="{9ABE3B4F-C44F-4B6C-BB36-9D770682A5B3}"/>
    <cellStyle name="Accent3 6 5" xfId="5117" xr:uid="{B8D946D1-7456-4A21-B3FB-934258394F99}"/>
    <cellStyle name="Accent3 6 6" xfId="5118" xr:uid="{55EA6D27-40D1-44C8-9782-AF4330C6CCEE}"/>
    <cellStyle name="Accent3 6 7" xfId="5119" xr:uid="{0D218D71-8586-47D5-A73A-49FF6CD7616E}"/>
    <cellStyle name="Accent3 6 8" xfId="5120" xr:uid="{6CE80FAA-F5A3-4B44-89D1-ADC4174CD9C1}"/>
    <cellStyle name="Accent3 6 9" xfId="5121" xr:uid="{D0124392-8EBD-499D-9A46-8779EDFDED92}"/>
    <cellStyle name="Accent3 7" xfId="5122" xr:uid="{39D24B8F-57BC-45DF-91E4-A74FEE8D1671}"/>
    <cellStyle name="Accent3 7 2" xfId="5123" xr:uid="{7E776045-0954-4FC7-B698-B819E740187C}"/>
    <cellStyle name="Accent3 7 3" xfId="5124" xr:uid="{CAE21F4D-9F5B-4309-A256-5C5216457E13}"/>
    <cellStyle name="Accent3 7 4" xfId="5125" xr:uid="{A694E2BD-0B7A-4FF5-AF86-8591D06A037D}"/>
    <cellStyle name="Accent3 7 5" xfId="5126" xr:uid="{B5A0037B-9CAE-4223-B0B6-C91E4255CBB9}"/>
    <cellStyle name="Accent3 7 6" xfId="5127" xr:uid="{0182243A-C40F-4B8F-9111-09868006B373}"/>
    <cellStyle name="Accent3 7 7" xfId="5128" xr:uid="{1E374449-221A-4A7F-A43C-174566733C8F}"/>
    <cellStyle name="Accent3 7 8" xfId="5129" xr:uid="{64C83751-1A31-4DC8-9350-0F762459B1AB}"/>
    <cellStyle name="Accent3 7 9" xfId="5130" xr:uid="{A99CD576-D6A0-4B30-A080-E60CBD12833C}"/>
    <cellStyle name="Accent3 8" xfId="5131" xr:uid="{E54835FE-8E85-4855-85B3-C9E51D18B800}"/>
    <cellStyle name="Accent3 8 2" xfId="5132" xr:uid="{F8431245-0B78-493E-9EC8-FC33BDCC1384}"/>
    <cellStyle name="Accent3 8 3" xfId="5133" xr:uid="{57A02C55-592B-44A6-A4AF-10D16DBC1E0E}"/>
    <cellStyle name="Accent3 8 4" xfId="5134" xr:uid="{E44B9E41-1F51-4EB0-9FA7-244A3E677726}"/>
    <cellStyle name="Accent3 8 5" xfId="5135" xr:uid="{F59C73F5-62C6-43F6-A0B7-313B62F2AE05}"/>
    <cellStyle name="Accent3 8 6" xfId="5136" xr:uid="{A88F30B0-D54D-4F25-91CC-F60D3AF504E1}"/>
    <cellStyle name="Accent3 8 7" xfId="5137" xr:uid="{CF4BD37C-0AC5-4289-B0A8-8AFA2B1F86C5}"/>
    <cellStyle name="Accent3 8 8" xfId="5138" xr:uid="{A065F8C9-408C-4AD6-A340-79895CB43643}"/>
    <cellStyle name="Accent3 8 9" xfId="5139" xr:uid="{C281D988-EE32-45DD-9B91-EB7F43223611}"/>
    <cellStyle name="Accent3 9" xfId="5140" xr:uid="{5EE41101-A791-4787-8316-ED28FF78180A}"/>
    <cellStyle name="Accent3 9 2" xfId="5141" xr:uid="{CB53D477-F033-43EE-A147-DB9A47076507}"/>
    <cellStyle name="Accent3 9 3" xfId="5142" xr:uid="{2681C38D-AE41-47FD-96D6-FD438176DB28}"/>
    <cellStyle name="Accent3 9 4" xfId="5143" xr:uid="{68A9A8ED-9295-46D6-A5F7-2323A19B9F16}"/>
    <cellStyle name="Accent3 9 5" xfId="5144" xr:uid="{5C8183FB-B0F8-4B0C-9CF0-48CED0E9CF7D}"/>
    <cellStyle name="Accent3 9 6" xfId="5145" xr:uid="{A92EA690-E9FF-4666-8B29-E32F9CB15112}"/>
    <cellStyle name="Accent3 9 7" xfId="5146" xr:uid="{78987C63-0D98-4060-8D99-31E631148D4C}"/>
    <cellStyle name="Accent3 9 8" xfId="5147" xr:uid="{94D237E8-84B7-41A2-93CC-A14A0CF7F086}"/>
    <cellStyle name="Accent3 9 9" xfId="5148" xr:uid="{77913949-F1C7-4101-855A-17DF17552C4F}"/>
    <cellStyle name="Accent4 10" xfId="5149" xr:uid="{D047F94A-6DB3-46B8-A95D-19F929A9C725}"/>
    <cellStyle name="Accent4 10 2" xfId="5150" xr:uid="{D1C365AB-CF57-44AA-A16E-10CF7335B7B2}"/>
    <cellStyle name="Accent4 10 3" xfId="5151" xr:uid="{A46234C4-E254-49A1-B6DD-A70E6ABFFDAD}"/>
    <cellStyle name="Accent4 10 4" xfId="5152" xr:uid="{82081AC3-2045-48C8-99CD-EB5FF4627943}"/>
    <cellStyle name="Accent4 10 5" xfId="5153" xr:uid="{4242D397-412F-43F5-9298-1D2F157BA4EA}"/>
    <cellStyle name="Accent4 10 6" xfId="5154" xr:uid="{05519741-09F3-466F-A232-3E55CDD02FF2}"/>
    <cellStyle name="Accent4 10 7" xfId="5155" xr:uid="{E594FADE-9895-4A97-996A-BA4AC517E3B2}"/>
    <cellStyle name="Accent4 10 8" xfId="5156" xr:uid="{1A6691C9-A8C4-4A97-AE75-EAC12B9FDDCF}"/>
    <cellStyle name="Accent4 10 9" xfId="5157" xr:uid="{644F94E6-C2A1-4129-BF9D-F91F6ADDF76C}"/>
    <cellStyle name="Accent4 11" xfId="5158" xr:uid="{64E94E94-1C05-4CAF-81A3-30025A02A00D}"/>
    <cellStyle name="Accent4 11 2" xfId="5159" xr:uid="{2C56AF0A-0ED6-47ED-8116-7C14882B1656}"/>
    <cellStyle name="Accent4 11 3" xfId="5160" xr:uid="{BF67C7D2-31F6-4FAE-90C3-51850187D20D}"/>
    <cellStyle name="Accent4 11 4" xfId="5161" xr:uid="{CA6C046A-74E8-45E2-8072-CBEE6FC7A1CF}"/>
    <cellStyle name="Accent4 11 5" xfId="5162" xr:uid="{82613C2A-8272-4AA9-B112-4928CC02AA71}"/>
    <cellStyle name="Accent4 11 6" xfId="5163" xr:uid="{FBF53666-035C-4557-9A2F-E32AA7FE6E0D}"/>
    <cellStyle name="Accent4 11 7" xfId="5164" xr:uid="{1A14EC33-1C87-4C1C-9780-DF920B6CFD12}"/>
    <cellStyle name="Accent4 11 8" xfId="5165" xr:uid="{AC5D26DF-0C0A-464E-9158-BBB6E0F109B9}"/>
    <cellStyle name="Accent4 11 9" xfId="5166" xr:uid="{BF172B78-FA67-4185-AA8C-0C269A60D979}"/>
    <cellStyle name="Accent4 12" xfId="5167" xr:uid="{CCA92A46-A173-4951-86A5-DB977FDDB27A}"/>
    <cellStyle name="Accent4 12 2" xfId="5168" xr:uid="{473A3083-8A84-4B41-973C-E8117AC38FDC}"/>
    <cellStyle name="Accent4 12 3" xfId="5169" xr:uid="{A2238313-7E30-4B32-B6DC-77A5E8B4ADEF}"/>
    <cellStyle name="Accent4 12 4" xfId="5170" xr:uid="{E28DFE8B-1B56-4D7E-9377-DA840A875FBC}"/>
    <cellStyle name="Accent4 12 5" xfId="5171" xr:uid="{A5B89E0E-D6EF-4B0B-B1F9-4710DF300308}"/>
    <cellStyle name="Accent4 12 6" xfId="5172" xr:uid="{665C5E5F-5F9B-4FD0-8CE4-F4CE75DDF07B}"/>
    <cellStyle name="Accent4 12 7" xfId="5173" xr:uid="{90EFEDF5-4FF0-4907-AF01-518CDC26C21F}"/>
    <cellStyle name="Accent4 12 8" xfId="5174" xr:uid="{CDFDF803-3025-4D4F-9C71-4D03DFA683BC}"/>
    <cellStyle name="Accent4 12 9" xfId="5175" xr:uid="{0266F3FA-C8AD-4A39-A724-4B46C4FF01C5}"/>
    <cellStyle name="Accent4 13" xfId="5176" xr:uid="{BBB87175-BFFC-4FE3-9067-9C5AD737CF64}"/>
    <cellStyle name="Accent4 13 10" xfId="5177" xr:uid="{1E79B92B-2988-4075-8369-D4CEBA92865F}"/>
    <cellStyle name="Accent4 13 11" xfId="5178" xr:uid="{6B4B0E0E-5B5E-40A8-AF87-1729AFD79E4C}"/>
    <cellStyle name="Accent4 13 12" xfId="5179" xr:uid="{998C8E5D-30CF-4B86-B286-4E3542D25D13}"/>
    <cellStyle name="Accent4 13 13" xfId="5180" xr:uid="{132CE555-E2C3-4198-A918-0D8CAF525979}"/>
    <cellStyle name="Accent4 13 2" xfId="5181" xr:uid="{9890F678-3A6C-45D0-B7FF-6788D14BDBA3}"/>
    <cellStyle name="Accent4 13 2 2" xfId="5182" xr:uid="{BC670249-7FDF-4B98-8D14-2DCD6074AAFC}"/>
    <cellStyle name="Accent4 13 2 2 2" xfId="5183" xr:uid="{9E81F860-9505-43C5-906F-C688B8551E15}"/>
    <cellStyle name="Accent4 13 2 2 2 2" xfId="5184" xr:uid="{1B318EDE-6501-4F30-ACBC-BB43130A18C4}"/>
    <cellStyle name="Accent4 13 2 2 2 2 2" xfId="5185" xr:uid="{4CD2BD2F-D6EF-4972-A288-0BC732646AD3}"/>
    <cellStyle name="Accent4 13 2 2 2 2 2 2" xfId="5186" xr:uid="{6D520F74-6EAF-4167-A8E0-FF9B0987E4E2}"/>
    <cellStyle name="Accent4 13 2 2 2 3" xfId="5187" xr:uid="{13C5641D-347F-4D63-942D-19778492FE9D}"/>
    <cellStyle name="Accent4 13 2 2 3" xfId="5188" xr:uid="{FE2F16DE-A37B-42AE-9FD3-2A163A051AF6}"/>
    <cellStyle name="Accent4 13 2 2 4" xfId="5189" xr:uid="{7C46B452-210B-4BD1-B3FA-332D338E550C}"/>
    <cellStyle name="Accent4 13 2 2 4 2" xfId="5190" xr:uid="{69592A25-D98D-4A01-A960-E561FB21382F}"/>
    <cellStyle name="Accent4 13 2 3" xfId="5191" xr:uid="{FD9D81D3-3FBA-44A6-BCBB-64AF2867AF19}"/>
    <cellStyle name="Accent4 13 2 3 2" xfId="5192" xr:uid="{6A421ACA-FCAF-4DF4-97C2-1B16350431F2}"/>
    <cellStyle name="Accent4 13 2 3 2 2" xfId="5193" xr:uid="{A7E849B7-DDF8-4124-896E-965B6FAC9893}"/>
    <cellStyle name="Accent4 13 2 3 2 2 2" xfId="5194" xr:uid="{D272BB59-6710-4DD3-9DE7-D0EC18E40557}"/>
    <cellStyle name="Accent4 13 2 3 3" xfId="5195" xr:uid="{C569B231-3F3C-462B-A7E9-1FD4A7BABF6C}"/>
    <cellStyle name="Accent4 13 2 4" xfId="5196" xr:uid="{0F99771C-BE8A-45EC-8112-EBB1D951B783}"/>
    <cellStyle name="Accent4 13 2 4 2" xfId="5197" xr:uid="{BBBD4D90-698B-449F-A40B-63D3A4E5D2AE}"/>
    <cellStyle name="Accent4 13 3" xfId="5198" xr:uid="{7FCC1387-AEA5-4525-B57C-B5237151D294}"/>
    <cellStyle name="Accent4 13 3 2" xfId="5199" xr:uid="{D6E4E2C4-EEBC-421B-9EE5-35A257C22F7B}"/>
    <cellStyle name="Accent4 13 3 3" xfId="5200" xr:uid="{76FD39BF-7535-421A-A149-6162A0778507}"/>
    <cellStyle name="Accent4 13 3 4" xfId="5201" xr:uid="{7FD712B8-F97D-4A19-8E3D-763557F59830}"/>
    <cellStyle name="Accent4 13 3 5" xfId="5202" xr:uid="{CF57F44A-4090-4C0D-A374-CD0CB4B474AE}"/>
    <cellStyle name="Accent4 13 3 6" xfId="5203" xr:uid="{E8A51E23-6F18-4F38-8F8F-DE990AB758EC}"/>
    <cellStyle name="Accent4 13 3 7" xfId="5204" xr:uid="{B076D1B0-5E9B-428E-B432-06486C3B2FA0}"/>
    <cellStyle name="Accent4 13 3 8" xfId="5205" xr:uid="{746FA87C-22D2-4C32-9DF6-293757A46AF2}"/>
    <cellStyle name="Accent4 13 4" xfId="5206" xr:uid="{616C73CD-C49A-49BE-9E33-CC78CEB015EB}"/>
    <cellStyle name="Accent4 13 4 2" xfId="5207" xr:uid="{52018421-38D1-4D9F-9FFD-81F30569B888}"/>
    <cellStyle name="Accent4 13 4 2 2" xfId="5208" xr:uid="{27302963-DDEA-4736-B478-B555EDC42688}"/>
    <cellStyle name="Accent4 13 4 2 2 2" xfId="5209" xr:uid="{5C2F50B6-0F7E-4396-B71C-F8D9969AD5C6}"/>
    <cellStyle name="Accent4 13 4 3" xfId="5210" xr:uid="{A3D98813-4B57-401C-B2AD-D512B225EF5E}"/>
    <cellStyle name="Accent4 13 5" xfId="5211" xr:uid="{330CBA27-73DE-40FA-A834-860FE98F9C4C}"/>
    <cellStyle name="Accent4 13 5 2" xfId="5212" xr:uid="{52B772B4-E0E3-414E-9043-9A89CD603A3A}"/>
    <cellStyle name="Accent4 13 5 3" xfId="5213" xr:uid="{E70F2142-DB3C-4C40-B0ED-7B38E7EF7922}"/>
    <cellStyle name="Accent4 13 5 4" xfId="5214" xr:uid="{78412631-060F-4BB7-9A04-0F7F4E66DF91}"/>
    <cellStyle name="Accent4 13 5 5" xfId="5215" xr:uid="{1A6DEEEA-BEC8-491F-BB73-C0262A11BDE5}"/>
    <cellStyle name="Accent4 13 5 6" xfId="5216" xr:uid="{AA4E9C15-FFB2-4FC7-A793-365975764B17}"/>
    <cellStyle name="Accent4 13 5 7" xfId="5217" xr:uid="{9D2727CA-F386-428E-8E23-548EDD8FE249}"/>
    <cellStyle name="Accent4 13 5 8" xfId="5218" xr:uid="{53846566-0CFB-46EB-9F34-8E5281739CFA}"/>
    <cellStyle name="Accent4 13 6" xfId="5219" xr:uid="{B5AB3ACA-4909-461E-B225-4E8752A0A734}"/>
    <cellStyle name="Accent4 13 6 2" xfId="5220" xr:uid="{52EB84C7-C501-420B-8D77-61924D217408}"/>
    <cellStyle name="Accent4 13 7" xfId="5221" xr:uid="{E23D245A-2805-4D41-BA91-26EC6B9255A6}"/>
    <cellStyle name="Accent4 13 8" xfId="5222" xr:uid="{A4B50D29-820C-4378-9671-100D14D7CFD4}"/>
    <cellStyle name="Accent4 13 9" xfId="5223" xr:uid="{0C54D1FC-466D-4091-8459-37E3BE9D4E53}"/>
    <cellStyle name="Accent4 14" xfId="5224" xr:uid="{1874FB6F-52F4-4FF1-9C74-BDD1688183BE}"/>
    <cellStyle name="Accent4 14 10" xfId="5225" xr:uid="{5A03511E-7941-4DDB-977F-80BE9AFE19E1}"/>
    <cellStyle name="Accent4 14 11" xfId="5226" xr:uid="{F4E87E0F-B771-4DA7-9859-397B36734124}"/>
    <cellStyle name="Accent4 14 2" xfId="5227" xr:uid="{1397E687-B4E0-4A37-88D1-74E127AB91F4}"/>
    <cellStyle name="Accent4 14 3" xfId="5228" xr:uid="{76B83EC0-A496-4D49-B849-B3A72C91A88A}"/>
    <cellStyle name="Accent4 14 4" xfId="5229" xr:uid="{10081CB6-308B-44ED-A3FE-3E81B3F855C9}"/>
    <cellStyle name="Accent4 14 5" xfId="5230" xr:uid="{184106BD-F017-484E-979B-CD184ED0A15F}"/>
    <cellStyle name="Accent4 14 6" xfId="5231" xr:uid="{4E40DE32-673C-42A8-8D7A-E7B8DCC014B8}"/>
    <cellStyle name="Accent4 14 7" xfId="5232" xr:uid="{7455F532-F0B9-47AE-AAD4-E11795DE90D5}"/>
    <cellStyle name="Accent4 14 8" xfId="5233" xr:uid="{99DF2908-36DA-4D40-BC71-51EA5178F7C8}"/>
    <cellStyle name="Accent4 14 9" xfId="5234" xr:uid="{D4D797E1-FF6F-408F-AB2F-842909043EFE}"/>
    <cellStyle name="Accent4 15" xfId="5235" xr:uid="{B77A3EED-B04F-41EB-A64B-B2FB10679F88}"/>
    <cellStyle name="Accent4 15 10" xfId="5236" xr:uid="{E942816E-F7B7-479E-9F71-410FCCCF7D18}"/>
    <cellStyle name="Accent4 15 11" xfId="5237" xr:uid="{0FD99BED-4C6B-4E23-B514-FB856BC8683E}"/>
    <cellStyle name="Accent4 15 2" xfId="5238" xr:uid="{0C25BF88-FF89-4996-B717-529027134F94}"/>
    <cellStyle name="Accent4 15 2 2" xfId="5239" xr:uid="{FD7447E4-942B-43DF-8CD4-8E3E3C6BD84B}"/>
    <cellStyle name="Accent4 15 2 2 2" xfId="5240" xr:uid="{6D267D13-A357-4C36-B09B-9E21D11CB899}"/>
    <cellStyle name="Accent4 15 2 2 2 2" xfId="5241" xr:uid="{2DE618B7-45DA-4691-8E01-33440A0F865D}"/>
    <cellStyle name="Accent4 15 2 2 2 2 2" xfId="5242" xr:uid="{E5E961AB-78C5-4726-B7C3-4C985BF63F7E}"/>
    <cellStyle name="Accent4 15 2 2 3" xfId="5243" xr:uid="{5CA3CF6D-B1E0-4BE1-B26F-F408B3889F2B}"/>
    <cellStyle name="Accent4 15 2 3" xfId="5244" xr:uid="{7D559AE0-C3E2-4663-A39D-B3467F5CBDEA}"/>
    <cellStyle name="Accent4 15 2 4" xfId="5245" xr:uid="{96C2BA0A-8503-4A3C-856F-263DDF68307B}"/>
    <cellStyle name="Accent4 15 2 4 2" xfId="5246" xr:uid="{DBD97AF5-7636-43F8-8586-2FAE92788112}"/>
    <cellStyle name="Accent4 15 3" xfId="5247" xr:uid="{A07275B3-CAE5-4475-9238-DF2245D2ED7B}"/>
    <cellStyle name="Accent4 15 3 2" xfId="5248" xr:uid="{1DDE5620-070C-4EBF-91B0-E4806AD47546}"/>
    <cellStyle name="Accent4 15 3 2 2" xfId="5249" xr:uid="{ECB8516D-0F3F-453F-B292-A7E8125E1C6D}"/>
    <cellStyle name="Accent4 15 3 2 2 2" xfId="5250" xr:uid="{2DEC7700-4643-493E-AB91-C201AF814C5D}"/>
    <cellStyle name="Accent4 15 3 3" xfId="5251" xr:uid="{0E60DD61-6BDA-4A36-BFB7-B47D82787130}"/>
    <cellStyle name="Accent4 15 4" xfId="5252" xr:uid="{EBEC870F-F35D-46FE-A46A-CFAE3E517250}"/>
    <cellStyle name="Accent4 15 4 2" xfId="5253" xr:uid="{FFEAB33B-78D0-4F27-8659-559E21070DD2}"/>
    <cellStyle name="Accent4 15 5" xfId="5254" xr:uid="{9A397BFB-5D25-48C7-89DE-55B33BC48290}"/>
    <cellStyle name="Accent4 15 6" xfId="5255" xr:uid="{BDE8F31E-7614-47D7-8E23-3DA55E122E37}"/>
    <cellStyle name="Accent4 15 7" xfId="5256" xr:uid="{BA182E52-6CF6-4CD5-9FBC-15C6B9654EFD}"/>
    <cellStyle name="Accent4 15 8" xfId="5257" xr:uid="{E97B7B10-4D8B-4B4B-BD67-C50349CA6B34}"/>
    <cellStyle name="Accent4 15 9" xfId="5258" xr:uid="{092500B9-5646-4759-AF27-F725AD00E410}"/>
    <cellStyle name="Accent4 16" xfId="5259" xr:uid="{E07B6EB6-61E0-4B77-B26A-FC022B75B18B}"/>
    <cellStyle name="Accent4 16 10" xfId="5260" xr:uid="{E4150E13-5A87-425C-B2D4-E7524DBB8FE3}"/>
    <cellStyle name="Accent4 16 2" xfId="5261" xr:uid="{CBAEB2BA-B64A-43A8-A805-08A98A4AC7E1}"/>
    <cellStyle name="Accent4 16 2 2" xfId="5262" xr:uid="{91BEDA9C-7F38-4072-9979-BC96E6AB4E72}"/>
    <cellStyle name="Accent4 16 2 2 2" xfId="5263" xr:uid="{2F537096-86FE-4D62-9B2A-C2AF75AD126F}"/>
    <cellStyle name="Accent4 16 3" xfId="5264" xr:uid="{A6212E97-4B8E-4864-B666-7FBF0DE4DC1D}"/>
    <cellStyle name="Accent4 16 4" xfId="5265" xr:uid="{3827D572-823C-4577-A0E4-D89FDBEA1354}"/>
    <cellStyle name="Accent4 16 5" xfId="5266" xr:uid="{CE910738-1DC2-4381-AF7B-B096C75AA1E2}"/>
    <cellStyle name="Accent4 16 6" xfId="5267" xr:uid="{4226C4A7-BDC5-4CBB-A0E7-B3F9C2411263}"/>
    <cellStyle name="Accent4 16 7" xfId="5268" xr:uid="{56C05B59-BD06-4E6D-8541-7219431F6A35}"/>
    <cellStyle name="Accent4 16 8" xfId="5269" xr:uid="{3F9A3ED2-54BB-401A-B2CF-EDA5278448C9}"/>
    <cellStyle name="Accent4 16 9" xfId="5270" xr:uid="{DFCCDE92-3B92-49CC-8D30-319B1503D532}"/>
    <cellStyle name="Accent4 17" xfId="5271" xr:uid="{6DBDF77A-A13D-497C-8A92-7D8079486BC7}"/>
    <cellStyle name="Accent4 17 2" xfId="5272" xr:uid="{07E2E9C7-E176-472D-A6C8-B1D5AEF97ED6}"/>
    <cellStyle name="Accent4 17 3" xfId="5273" xr:uid="{E156A92E-D4B0-42EA-9992-D2CBA1D24A44}"/>
    <cellStyle name="Accent4 17 4" xfId="5274" xr:uid="{1FBDD6C5-F48B-496F-8417-619B63E419CB}"/>
    <cellStyle name="Accent4 17 5" xfId="5275" xr:uid="{8FFDD367-926C-4C70-89DB-3991B4E695E5}"/>
    <cellStyle name="Accent4 17 6" xfId="5276" xr:uid="{3B8D8C61-FC28-4DDB-A9AC-7BDB99972C0C}"/>
    <cellStyle name="Accent4 17 7" xfId="5277" xr:uid="{C51953E3-1BED-4117-8B98-DBD84FA92186}"/>
    <cellStyle name="Accent4 17 8" xfId="5278" xr:uid="{B42FCDE5-65CD-4B5D-AE48-08D27B40497B}"/>
    <cellStyle name="Accent4 17 9" xfId="5279" xr:uid="{A8D4A90E-0328-4FCC-807B-937785AFB977}"/>
    <cellStyle name="Accent4 18" xfId="5280" xr:uid="{B1423238-C6C2-4764-B7F7-F6F33CA99C91}"/>
    <cellStyle name="Accent4 18 2" xfId="5281" xr:uid="{7D092E2F-A892-4496-8F99-9C28A4482D9B}"/>
    <cellStyle name="Accent4 2" xfId="5282" xr:uid="{CA6AA761-DA0B-4844-BAE2-3A7B3C7BFEEB}"/>
    <cellStyle name="Accent4 2 10" xfId="5283" xr:uid="{98A075D1-F9F8-43A7-BEE7-9B3C405D9DAE}"/>
    <cellStyle name="Accent4 2 2" xfId="5284" xr:uid="{0921DF62-4038-4C6D-A4EC-54CEAF5A8BE5}"/>
    <cellStyle name="Accent4 2 3" xfId="5285" xr:uid="{E64BD055-87F5-4A0E-8342-F82383427F40}"/>
    <cellStyle name="Accent4 2 4" xfId="5286" xr:uid="{B088B36F-BA0E-4350-A80F-64D0DC3973EC}"/>
    <cellStyle name="Accent4 2 5" xfId="5287" xr:uid="{E626AF17-C9FA-4577-A1AD-76DA1CAC2E45}"/>
    <cellStyle name="Accent4 2 6" xfId="5288" xr:uid="{97217BE4-F1CF-4A7D-A7D9-03800EEEF604}"/>
    <cellStyle name="Accent4 2 7" xfId="5289" xr:uid="{535B6ABB-D2F0-4F02-82BB-299C9DC2607A}"/>
    <cellStyle name="Accent4 2 8" xfId="5290" xr:uid="{6B0B880B-84AC-4D22-B81A-90AF98D72DD5}"/>
    <cellStyle name="Accent4 2 9" xfId="5291" xr:uid="{267D10F3-1565-4046-AAA9-820AF1942016}"/>
    <cellStyle name="Accent4 3" xfId="5292" xr:uid="{57FEC98C-76F9-46DA-9608-A695D4D19AB6}"/>
    <cellStyle name="Accent4 3 2" xfId="5293" xr:uid="{C7368148-85B0-4C21-AE0A-5B7C6F612876}"/>
    <cellStyle name="Accent4 3 3" xfId="5294" xr:uid="{7677CC9A-064C-45F8-9420-DE7BE155B1CE}"/>
    <cellStyle name="Accent4 3 4" xfId="5295" xr:uid="{C2301444-7C1E-414E-8906-0B255D6382D3}"/>
    <cellStyle name="Accent4 3 5" xfId="5296" xr:uid="{0819FE90-40DF-4B66-BE2A-24BAB0A301FE}"/>
    <cellStyle name="Accent4 3 6" xfId="5297" xr:uid="{06DFFFC2-D378-45C3-B5D4-9E67449D121E}"/>
    <cellStyle name="Accent4 3 7" xfId="5298" xr:uid="{1571EECB-4D88-461A-864E-DB7F4E7D534D}"/>
    <cellStyle name="Accent4 3 8" xfId="5299" xr:uid="{FF6E9BFA-FED3-40DA-8E35-78F8C9BD39E6}"/>
    <cellStyle name="Accent4 3 9" xfId="5300" xr:uid="{E6440124-A27A-41E2-AB7A-B038A36804AD}"/>
    <cellStyle name="Accent4 4" xfId="5301" xr:uid="{41D5D2A5-B6A8-4C8A-93FA-770D1C407812}"/>
    <cellStyle name="Accent4 4 2" xfId="5302" xr:uid="{C3A5F25B-3739-4917-8659-84F1F45348C6}"/>
    <cellStyle name="Accent4 4 3" xfId="5303" xr:uid="{351B2265-5A95-44A6-B59E-7A930D150B55}"/>
    <cellStyle name="Accent4 4 4" xfId="5304" xr:uid="{D6E29D79-0CD9-458E-B3DE-6D3B6541033E}"/>
    <cellStyle name="Accent4 4 5" xfId="5305" xr:uid="{A9E3C971-4212-49DE-A882-1EDB77C012DC}"/>
    <cellStyle name="Accent4 4 6" xfId="5306" xr:uid="{D1F9B4F6-2D5F-4648-B3D8-0C7BDB5E910B}"/>
    <cellStyle name="Accent4 4 7" xfId="5307" xr:uid="{2D365D53-3557-4CD1-8774-0A93653BF47C}"/>
    <cellStyle name="Accent4 4 8" xfId="5308" xr:uid="{FDD859FF-0708-4AE3-AD65-EB383C7C39B4}"/>
    <cellStyle name="Accent4 4 9" xfId="5309" xr:uid="{81FCC656-03FD-47DB-B371-B02E9D889AED}"/>
    <cellStyle name="Accent4 5" xfId="5310" xr:uid="{A20F2525-E86C-4A12-B9A8-688A61DD0587}"/>
    <cellStyle name="Accent4 5 2" xfId="5311" xr:uid="{E3A3FB01-8231-427B-9292-6D0CBA17ADAB}"/>
    <cellStyle name="Accent4 5 3" xfId="5312" xr:uid="{4C996B7C-69C0-4F81-A300-CCFF59A97799}"/>
    <cellStyle name="Accent4 5 4" xfId="5313" xr:uid="{5C6B3924-C95B-4D4E-B7B6-3170E642CBD4}"/>
    <cellStyle name="Accent4 5 5" xfId="5314" xr:uid="{9D7AEA2F-84E5-40E4-AA8D-A8CA761283DD}"/>
    <cellStyle name="Accent4 5 6" xfId="5315" xr:uid="{C978D0CC-6B2E-4F71-A9ED-E82F337F8F8D}"/>
    <cellStyle name="Accent4 5 7" xfId="5316" xr:uid="{98B00DDD-E2A9-42CA-A28C-CF307CDE1270}"/>
    <cellStyle name="Accent4 5 8" xfId="5317" xr:uid="{6CDA4C14-E176-4FBD-B031-C8A0180F3801}"/>
    <cellStyle name="Accent4 5 9" xfId="5318" xr:uid="{B824CE2A-8FB7-4298-81BE-E4462D8077F9}"/>
    <cellStyle name="Accent4 6" xfId="5319" xr:uid="{197415BD-C1A5-43D1-B60C-EDD31BA2E7D1}"/>
    <cellStyle name="Accent4 6 2" xfId="5320" xr:uid="{C273EF40-A3DC-4F8C-A60E-4D2AA41D6960}"/>
    <cellStyle name="Accent4 6 3" xfId="5321" xr:uid="{3087F54B-5271-44D2-9B26-40FC1D25C24B}"/>
    <cellStyle name="Accent4 6 4" xfId="5322" xr:uid="{AA98E007-81CF-4102-8773-4837CACCA788}"/>
    <cellStyle name="Accent4 6 5" xfId="5323" xr:uid="{3A2B32C2-871D-4750-B1B5-7FD56D04DFBB}"/>
    <cellStyle name="Accent4 6 6" xfId="5324" xr:uid="{EE57D67B-8024-4027-83AA-0851D1A10215}"/>
    <cellStyle name="Accent4 6 7" xfId="5325" xr:uid="{426A52B5-4D57-4F08-910A-31B687B71F3C}"/>
    <cellStyle name="Accent4 6 8" xfId="5326" xr:uid="{87124341-7BC8-47E2-9431-DE1731B384D1}"/>
    <cellStyle name="Accent4 6 9" xfId="5327" xr:uid="{EB43CEF9-C178-4B13-AC11-11A8A209F6B4}"/>
    <cellStyle name="Accent4 7" xfId="5328" xr:uid="{8602E7A0-BF97-4D49-8FB2-9C60796382B6}"/>
    <cellStyle name="Accent4 7 2" xfId="5329" xr:uid="{CE3EECC0-6D0C-4162-8559-BD8CC66424E1}"/>
    <cellStyle name="Accent4 7 3" xfId="5330" xr:uid="{F9C2FEC2-A65E-4B22-A386-2806D2FEEE3F}"/>
    <cellStyle name="Accent4 7 4" xfId="5331" xr:uid="{A7230FDC-36D0-45BC-97D0-5015944689B8}"/>
    <cellStyle name="Accent4 7 5" xfId="5332" xr:uid="{33D03500-CCF7-4C91-9534-64456919CC72}"/>
    <cellStyle name="Accent4 7 6" xfId="5333" xr:uid="{1F78CE04-B4D7-43B1-BE74-F9E21902E8A4}"/>
    <cellStyle name="Accent4 7 7" xfId="5334" xr:uid="{073288DF-1D58-4C79-9372-C17EC1224F98}"/>
    <cellStyle name="Accent4 7 8" xfId="5335" xr:uid="{133ACC0B-88B4-4AF8-A27B-02790E77D9C6}"/>
    <cellStyle name="Accent4 7 9" xfId="5336" xr:uid="{205CD257-563E-431B-8C77-52BC7F74D36C}"/>
    <cellStyle name="Accent4 8" xfId="5337" xr:uid="{FF0C1907-4723-41CA-A868-0868380F1D3E}"/>
    <cellStyle name="Accent4 8 2" xfId="5338" xr:uid="{29EBE5B2-2445-484D-BF6B-5F0C32B611C0}"/>
    <cellStyle name="Accent4 8 3" xfId="5339" xr:uid="{09D408AF-BE40-4BF5-B875-D715CFDA861F}"/>
    <cellStyle name="Accent4 8 4" xfId="5340" xr:uid="{495A66E8-4951-45F3-AE98-96D08A7F2255}"/>
    <cellStyle name="Accent4 8 5" xfId="5341" xr:uid="{ED0B8094-A46F-4F13-8E6C-DA5ABFF92963}"/>
    <cellStyle name="Accent4 8 6" xfId="5342" xr:uid="{65E70745-F6C5-4681-8DF9-45767701009F}"/>
    <cellStyle name="Accent4 8 7" xfId="5343" xr:uid="{60F03BEA-41D0-4673-8861-46B60F6BD6B9}"/>
    <cellStyle name="Accent4 8 8" xfId="5344" xr:uid="{AFF2FE15-EB68-44D0-B344-3C64411FD321}"/>
    <cellStyle name="Accent4 8 9" xfId="5345" xr:uid="{39A893A4-01C4-4FC5-B1A9-9D6C2058D0B6}"/>
    <cellStyle name="Accent4 9" xfId="5346" xr:uid="{F0D16991-4A9F-4B38-A483-C18068CC8131}"/>
    <cellStyle name="Accent4 9 2" xfId="5347" xr:uid="{55497419-0D0A-4789-92CE-07001E9C4B34}"/>
    <cellStyle name="Accent4 9 3" xfId="5348" xr:uid="{79ED90CD-DB54-4639-AFDB-E29EE5DB26E6}"/>
    <cellStyle name="Accent4 9 4" xfId="5349" xr:uid="{40F26176-35DE-4B7A-B310-FA5630FE21E9}"/>
    <cellStyle name="Accent4 9 5" xfId="5350" xr:uid="{17D1A804-3D7D-46A4-8DC6-6F47D99A2ACD}"/>
    <cellStyle name="Accent4 9 6" xfId="5351" xr:uid="{67D30E25-1844-428E-80BB-04D585497FE5}"/>
    <cellStyle name="Accent4 9 7" xfId="5352" xr:uid="{84F3666B-DDA4-4B14-97CF-3C548E7CB3AA}"/>
    <cellStyle name="Accent4 9 8" xfId="5353" xr:uid="{29850089-FB20-47B1-88F3-2E784DDA4EAD}"/>
    <cellStyle name="Accent4 9 9" xfId="5354" xr:uid="{7A42E27C-5E6A-4D9E-9A49-5503A7284788}"/>
    <cellStyle name="Accent5 10" xfId="5355" xr:uid="{B754FECE-BD5E-470C-8302-AF7DEF668F96}"/>
    <cellStyle name="Accent5 10 2" xfId="5356" xr:uid="{A4B74434-4FD5-46E8-8B36-0862D40139A9}"/>
    <cellStyle name="Accent5 10 3" xfId="5357" xr:uid="{63601DC5-F10F-4C37-932C-27C3155F685F}"/>
    <cellStyle name="Accent5 10 4" xfId="5358" xr:uid="{447EB8C4-8D09-4D3B-A2AF-636F830EA1E4}"/>
    <cellStyle name="Accent5 10 5" xfId="5359" xr:uid="{96C3559A-6BEF-45CE-BD4E-760DB9B43E86}"/>
    <cellStyle name="Accent5 10 6" xfId="5360" xr:uid="{E549D3CC-8134-41A8-AA76-8807F2099032}"/>
    <cellStyle name="Accent5 10 7" xfId="5361" xr:uid="{69481073-5E69-4B33-B0B9-E624824A0A7C}"/>
    <cellStyle name="Accent5 10 8" xfId="5362" xr:uid="{4F2AEAA1-348E-4A53-8565-EF67865BB017}"/>
    <cellStyle name="Accent5 10 9" xfId="5363" xr:uid="{A5A65802-D134-4F36-A3CB-F7BFC52BB58D}"/>
    <cellStyle name="Accent5 11" xfId="5364" xr:uid="{2C608383-FFCB-42D9-9671-EE548725FF2A}"/>
    <cellStyle name="Accent5 11 2" xfId="5365" xr:uid="{A249EF3B-92CA-42B3-B952-3ECCBCE8A362}"/>
    <cellStyle name="Accent5 11 3" xfId="5366" xr:uid="{58E4CBB9-F46D-4536-A385-3F43D77A4402}"/>
    <cellStyle name="Accent5 11 4" xfId="5367" xr:uid="{A8408EA0-EA1C-46CA-9D67-007B11071969}"/>
    <cellStyle name="Accent5 11 5" xfId="5368" xr:uid="{68443384-2EEA-49FE-8E14-26675C5C1AAA}"/>
    <cellStyle name="Accent5 11 6" xfId="5369" xr:uid="{63C008C5-BD82-4198-831D-6D546A32D31E}"/>
    <cellStyle name="Accent5 11 7" xfId="5370" xr:uid="{63747A04-87F1-4311-89D1-9F8BD8320344}"/>
    <cellStyle name="Accent5 11 8" xfId="5371" xr:uid="{2D4641D4-2236-4777-BC49-7F66EB897046}"/>
    <cellStyle name="Accent5 11 9" xfId="5372" xr:uid="{01DCFC55-A672-466D-9F7A-A7DEB0C3D74D}"/>
    <cellStyle name="Accent5 12" xfId="5373" xr:uid="{1982D8B8-34D0-464A-9327-5B22E6CF8863}"/>
    <cellStyle name="Accent5 12 2" xfId="5374" xr:uid="{37CA1C58-E53E-49FD-A44B-AD7F037D8172}"/>
    <cellStyle name="Accent5 12 3" xfId="5375" xr:uid="{FA9B1D09-6E59-4761-A063-C48124C49BCA}"/>
    <cellStyle name="Accent5 12 4" xfId="5376" xr:uid="{9E9BF885-E6A4-45E8-8B2C-7034C3C38D28}"/>
    <cellStyle name="Accent5 12 5" xfId="5377" xr:uid="{99ACF5B1-BA67-4313-A763-475D6B966602}"/>
    <cellStyle name="Accent5 12 6" xfId="5378" xr:uid="{E80E232A-41F6-4166-B3AB-6BB1D2C2A296}"/>
    <cellStyle name="Accent5 12 7" xfId="5379" xr:uid="{1F0CBC27-3B80-4786-B389-97437D480D66}"/>
    <cellStyle name="Accent5 12 8" xfId="5380" xr:uid="{98FEAB8B-2BEE-4F17-A2F4-913D5F65C299}"/>
    <cellStyle name="Accent5 12 9" xfId="5381" xr:uid="{92FA7B0D-953E-45B0-A71E-89A8EC00D1D1}"/>
    <cellStyle name="Accent5 13" xfId="5382" xr:uid="{DFF29777-09F2-4EA9-AC15-727BFD498C61}"/>
    <cellStyle name="Accent5 13 10" xfId="5383" xr:uid="{2665E7E5-2982-4691-A0C6-E4389541934E}"/>
    <cellStyle name="Accent5 13 11" xfId="5384" xr:uid="{B0435B46-6EB2-4EA7-8348-968CD97FBC59}"/>
    <cellStyle name="Accent5 13 12" xfId="5385" xr:uid="{42D52269-4358-448C-A1DB-AC8E38C1DBEC}"/>
    <cellStyle name="Accent5 13 13" xfId="5386" xr:uid="{9B975956-039E-47C9-85A1-9C60EA30DD7C}"/>
    <cellStyle name="Accent5 13 2" xfId="5387" xr:uid="{DFCCC2E9-1B52-4454-AB41-B3220D1F2A07}"/>
    <cellStyle name="Accent5 13 2 2" xfId="5388" xr:uid="{63DEF0BA-5F94-4232-97FB-4964790C74C5}"/>
    <cellStyle name="Accent5 13 2 2 2" xfId="5389" xr:uid="{7D1792E6-5015-4C11-8A09-0E646CE2F2BA}"/>
    <cellStyle name="Accent5 13 2 2 2 2" xfId="5390" xr:uid="{29518DD9-3D95-443A-840B-CE2053C271E1}"/>
    <cellStyle name="Accent5 13 2 2 2 2 2" xfId="5391" xr:uid="{488E0441-5110-472C-BB41-C7FB33CA1439}"/>
    <cellStyle name="Accent5 13 2 2 2 2 2 2" xfId="5392" xr:uid="{E22CF266-1B0F-4734-B84D-DFACA111FC80}"/>
    <cellStyle name="Accent5 13 2 2 2 3" xfId="5393" xr:uid="{2C1ABC47-1934-4D66-A430-AAB1E9F9E62B}"/>
    <cellStyle name="Accent5 13 2 2 3" xfId="5394" xr:uid="{D20B1007-8692-4396-9FAE-D926FCE8F156}"/>
    <cellStyle name="Accent5 13 2 2 4" xfId="5395" xr:uid="{75170DEA-A094-4CB1-9224-6C1DDA50DA1A}"/>
    <cellStyle name="Accent5 13 2 2 4 2" xfId="5396" xr:uid="{55A2067A-BBB5-4776-90D2-FA0421D367FE}"/>
    <cellStyle name="Accent5 13 2 3" xfId="5397" xr:uid="{AF3BBFFE-8197-4506-BC36-4A21BC1C942E}"/>
    <cellStyle name="Accent5 13 2 3 2" xfId="5398" xr:uid="{457D8B91-4FE3-4E08-B0C7-15771F6109D1}"/>
    <cellStyle name="Accent5 13 2 3 2 2" xfId="5399" xr:uid="{86453E64-8241-400B-B155-51667E20B1A9}"/>
    <cellStyle name="Accent5 13 2 3 2 2 2" xfId="5400" xr:uid="{0D4F15F6-8FE8-425C-8240-CE3D4FE4A769}"/>
    <cellStyle name="Accent5 13 2 3 3" xfId="5401" xr:uid="{9809F32A-340B-4EC9-A5B4-B5262DB4BF84}"/>
    <cellStyle name="Accent5 13 2 4" xfId="5402" xr:uid="{E6676215-4B24-4EB5-9357-5E1D61378C71}"/>
    <cellStyle name="Accent5 13 2 4 2" xfId="5403" xr:uid="{A4D08CB5-B3A1-4AD3-944A-E8707989C755}"/>
    <cellStyle name="Accent5 13 3" xfId="5404" xr:uid="{4AEFE2B0-0EFA-438F-8849-CFB9566514D9}"/>
    <cellStyle name="Accent5 13 3 2" xfId="5405" xr:uid="{51475E74-7A90-487E-89C9-C4F2B13EE90B}"/>
    <cellStyle name="Accent5 13 3 3" xfId="5406" xr:uid="{A3476221-1D9F-439B-8121-6F91B7F3D878}"/>
    <cellStyle name="Accent5 13 3 4" xfId="5407" xr:uid="{A8A48942-2133-41AB-A203-75666053C4CE}"/>
    <cellStyle name="Accent5 13 3 5" xfId="5408" xr:uid="{36D03AFE-0F43-4FFB-805F-F35C48344731}"/>
    <cellStyle name="Accent5 13 3 6" xfId="5409" xr:uid="{6410F539-D493-4064-AFFD-24DBCB6EDC39}"/>
    <cellStyle name="Accent5 13 3 7" xfId="5410" xr:uid="{9939CC94-D49D-4074-8A9C-4E87F5B92F52}"/>
    <cellStyle name="Accent5 13 3 8" xfId="5411" xr:uid="{F9E2CB59-C4EC-4BB6-9110-FF33E9784916}"/>
    <cellStyle name="Accent5 13 4" xfId="5412" xr:uid="{932D77C2-5AF3-43E8-8F20-16F21B678268}"/>
    <cellStyle name="Accent5 13 4 2" xfId="5413" xr:uid="{4C3D4323-5A20-4080-A6E4-E317397999A6}"/>
    <cellStyle name="Accent5 13 4 2 2" xfId="5414" xr:uid="{B846AF44-9FC7-4280-B271-745529DF03DB}"/>
    <cellStyle name="Accent5 13 4 2 2 2" xfId="5415" xr:uid="{008809C3-A3BE-4181-BC0F-A6E5BE1AD7B0}"/>
    <cellStyle name="Accent5 13 4 3" xfId="5416" xr:uid="{072E26C7-A1A0-4606-842A-1E93814150DE}"/>
    <cellStyle name="Accent5 13 5" xfId="5417" xr:uid="{E89C67E1-0776-4633-9EB2-E19A2029784D}"/>
    <cellStyle name="Accent5 13 5 2" xfId="5418" xr:uid="{10D9E9BD-ABC3-4D43-86E3-1A70A517BD58}"/>
    <cellStyle name="Accent5 13 5 3" xfId="5419" xr:uid="{32A2FEDD-3017-42FE-8D25-FD96D3CD61BF}"/>
    <cellStyle name="Accent5 13 5 4" xfId="5420" xr:uid="{D8E88781-4BDF-46B4-B3FD-1CFA0D120CE9}"/>
    <cellStyle name="Accent5 13 5 5" xfId="5421" xr:uid="{FCED52B8-5F92-4812-B4B8-0DFA46D25787}"/>
    <cellStyle name="Accent5 13 5 6" xfId="5422" xr:uid="{0DE14C76-E89E-4C3C-9C57-8B586CAB17B5}"/>
    <cellStyle name="Accent5 13 5 7" xfId="5423" xr:uid="{02D30521-6771-49A6-84CC-9E2F65E71E9A}"/>
    <cellStyle name="Accent5 13 5 8" xfId="5424" xr:uid="{701BDB5B-884F-4EE8-9E05-ABE01BD7BB14}"/>
    <cellStyle name="Accent5 13 6" xfId="5425" xr:uid="{90F3D590-13FA-4FB2-8A00-9794EF6F3EA5}"/>
    <cellStyle name="Accent5 13 6 2" xfId="5426" xr:uid="{8516DF38-0C5C-4DCC-AEA4-43D70EBFE646}"/>
    <cellStyle name="Accent5 13 7" xfId="5427" xr:uid="{3D75218A-56DE-4D85-8A36-F2CFC7DFAA57}"/>
    <cellStyle name="Accent5 13 8" xfId="5428" xr:uid="{A9D536C2-06DB-4F81-971F-D6A28FA66BD1}"/>
    <cellStyle name="Accent5 13 9" xfId="5429" xr:uid="{7CEF2053-1CE9-4CAA-8A93-75C39579758A}"/>
    <cellStyle name="Accent5 14" xfId="5430" xr:uid="{E6A37CC9-4AA3-430D-9C1D-9BF0D67A34E5}"/>
    <cellStyle name="Accent5 14 10" xfId="5431" xr:uid="{532CD08D-DDA6-4CE8-9969-FB7E3FEF5C4D}"/>
    <cellStyle name="Accent5 14 11" xfId="5432" xr:uid="{B7114AD6-D150-4B54-9EE1-E9E85BC6251D}"/>
    <cellStyle name="Accent5 14 2" xfId="5433" xr:uid="{FE6D6942-5807-44B0-83E1-8BC8CFA317D2}"/>
    <cellStyle name="Accent5 14 3" xfId="5434" xr:uid="{E7060D44-9CBF-4963-8F27-DA1DE022B477}"/>
    <cellStyle name="Accent5 14 4" xfId="5435" xr:uid="{8FAD3D52-96D2-42CE-B63F-9D3BF1839F06}"/>
    <cellStyle name="Accent5 14 5" xfId="5436" xr:uid="{81EC1F95-735A-4485-9A09-C49160E1E4C4}"/>
    <cellStyle name="Accent5 14 6" xfId="5437" xr:uid="{A605958F-DDB2-450B-8DE4-EF59F7FAFE4A}"/>
    <cellStyle name="Accent5 14 7" xfId="5438" xr:uid="{9E12182E-B68A-4B85-A253-A2483C3D1D5D}"/>
    <cellStyle name="Accent5 14 8" xfId="5439" xr:uid="{F1F0185E-DB50-40D8-AD98-6A7368671171}"/>
    <cellStyle name="Accent5 14 9" xfId="5440" xr:uid="{4E911DEB-7746-420D-8937-F7BB405F2887}"/>
    <cellStyle name="Accent5 15" xfId="5441" xr:uid="{E4B84CDB-D323-43C3-AD33-E43A64FA589C}"/>
    <cellStyle name="Accent5 15 10" xfId="5442" xr:uid="{4281F332-6287-474B-9E96-4CAC8FF33274}"/>
    <cellStyle name="Accent5 15 11" xfId="5443" xr:uid="{A6A69CD1-8EBE-4663-AAC6-CAC89E70C15C}"/>
    <cellStyle name="Accent5 15 2" xfId="5444" xr:uid="{BD65C642-654E-4A9F-A8D0-703B4431E8B7}"/>
    <cellStyle name="Accent5 15 2 2" xfId="5445" xr:uid="{0414116B-CAC8-4387-A0A8-877E81E794BA}"/>
    <cellStyle name="Accent5 15 2 2 2" xfId="5446" xr:uid="{0686DBF5-623C-4E65-B348-C54488AC5AEC}"/>
    <cellStyle name="Accent5 15 2 2 2 2" xfId="5447" xr:uid="{4ECE26BF-DD44-4A2A-BEBD-6244AC5D7759}"/>
    <cellStyle name="Accent5 15 2 2 2 2 2" xfId="5448" xr:uid="{F2F1AC25-3764-4019-807D-B5C08956972D}"/>
    <cellStyle name="Accent5 15 2 2 3" xfId="5449" xr:uid="{367D8C95-4003-4A25-B904-28698B0D5915}"/>
    <cellStyle name="Accent5 15 2 3" xfId="5450" xr:uid="{7B3077AF-5561-4C19-B8F1-517A32656E2E}"/>
    <cellStyle name="Accent5 15 2 4" xfId="5451" xr:uid="{5FD7E171-5B69-4DC6-911A-68C78B9184DF}"/>
    <cellStyle name="Accent5 15 2 4 2" xfId="5452" xr:uid="{0079E677-43DC-4973-8F7A-8634CFB74043}"/>
    <cellStyle name="Accent5 15 3" xfId="5453" xr:uid="{AA4CDE5C-08F5-44A4-8E5B-6A8C80B95746}"/>
    <cellStyle name="Accent5 15 3 2" xfId="5454" xr:uid="{C505D68F-240C-4A45-AB62-53290ACE07F5}"/>
    <cellStyle name="Accent5 15 3 2 2" xfId="5455" xr:uid="{CED6F483-C26D-4997-B8F8-1DF37C7CCCA3}"/>
    <cellStyle name="Accent5 15 3 2 2 2" xfId="5456" xr:uid="{B6FA830E-593F-4265-94CC-65CB9B0A06F6}"/>
    <cellStyle name="Accent5 15 3 3" xfId="5457" xr:uid="{C4199586-7496-4FEE-BE8F-8A84C1A03F08}"/>
    <cellStyle name="Accent5 15 4" xfId="5458" xr:uid="{E1F78911-9A45-45D8-9C26-0FAE6762981E}"/>
    <cellStyle name="Accent5 15 4 2" xfId="5459" xr:uid="{EF011830-6C66-428E-961A-69A85FBD825C}"/>
    <cellStyle name="Accent5 15 5" xfId="5460" xr:uid="{7998592B-AE44-4E5C-B146-D6D5317C0652}"/>
    <cellStyle name="Accent5 15 6" xfId="5461" xr:uid="{75CAA0D0-9ECF-414C-9E22-2ED9C7D7CE4C}"/>
    <cellStyle name="Accent5 15 7" xfId="5462" xr:uid="{F9BB4F03-9707-4C88-91B2-5323AD517B33}"/>
    <cellStyle name="Accent5 15 8" xfId="5463" xr:uid="{05BF5788-EEEB-4427-A392-A2035F5DECC3}"/>
    <cellStyle name="Accent5 15 9" xfId="5464" xr:uid="{04EE8469-0E78-4550-A301-0974AD2F97C8}"/>
    <cellStyle name="Accent5 16" xfId="5465" xr:uid="{825A7811-E1CF-44A3-A6BB-F111D9990206}"/>
    <cellStyle name="Accent5 16 10" xfId="5466" xr:uid="{33FF947C-09A4-4ABD-8F9A-B9491753E554}"/>
    <cellStyle name="Accent5 16 2" xfId="5467" xr:uid="{99733D0E-314D-4CE0-A88E-CFDD2D8B2540}"/>
    <cellStyle name="Accent5 16 2 2" xfId="5468" xr:uid="{DC7398A0-D5B9-4506-9E8B-61D45A2596EB}"/>
    <cellStyle name="Accent5 16 2 2 2" xfId="5469" xr:uid="{F22B1931-141A-4DE1-B79E-C19D8DC84EBA}"/>
    <cellStyle name="Accent5 16 3" xfId="5470" xr:uid="{3681A587-5BB3-48DD-8AB9-A85FB5A585E7}"/>
    <cellStyle name="Accent5 16 4" xfId="5471" xr:uid="{40479031-27E1-4E38-927D-5D275C163FD5}"/>
    <cellStyle name="Accent5 16 5" xfId="5472" xr:uid="{4AC1D42A-554E-4403-9E85-A3C5DD4FAF14}"/>
    <cellStyle name="Accent5 16 6" xfId="5473" xr:uid="{99F5B642-79F9-42E0-80C1-AABC9F2316A5}"/>
    <cellStyle name="Accent5 16 7" xfId="5474" xr:uid="{1A6D6786-BB81-48E3-A97B-FC68E35A26BC}"/>
    <cellStyle name="Accent5 16 8" xfId="5475" xr:uid="{20F7D30E-D123-4F33-8DDF-58209853ACBA}"/>
    <cellStyle name="Accent5 16 9" xfId="5476" xr:uid="{1C340C9A-13EE-4DBC-9422-338F4D2CCE3D}"/>
    <cellStyle name="Accent5 17" xfId="5477" xr:uid="{7ACD89E0-7231-461E-8529-D12F58745D7F}"/>
    <cellStyle name="Accent5 17 2" xfId="5478" xr:uid="{C92765CF-1F8D-4DFD-9932-2D79AD8D6CF5}"/>
    <cellStyle name="Accent5 17 3" xfId="5479" xr:uid="{A70D9BC7-FB01-49C7-B173-3616988EC2BA}"/>
    <cellStyle name="Accent5 17 4" xfId="5480" xr:uid="{83F52BAB-A2D2-4419-ACD7-17430BA29603}"/>
    <cellStyle name="Accent5 17 5" xfId="5481" xr:uid="{6DD51701-4CCB-466C-9CD6-42CEFBFA2AAD}"/>
    <cellStyle name="Accent5 17 6" xfId="5482" xr:uid="{0DE0B6BF-CEA9-4BC6-A85B-E06CE082646A}"/>
    <cellStyle name="Accent5 17 7" xfId="5483" xr:uid="{676DA038-9A51-4FAD-AE8C-38236D164779}"/>
    <cellStyle name="Accent5 17 8" xfId="5484" xr:uid="{584BF259-C6A4-4C1B-B87A-0EE876015C7E}"/>
    <cellStyle name="Accent5 17 9" xfId="5485" xr:uid="{12EB54D7-B07B-4239-A512-F914866E083B}"/>
    <cellStyle name="Accent5 18" xfId="5486" xr:uid="{262F3C31-D163-4902-A1C3-9356D941D3AC}"/>
    <cellStyle name="Accent5 18 2" xfId="5487" xr:uid="{11E272D6-AA0D-4DB0-BA16-21112D08C38A}"/>
    <cellStyle name="Accent5 2" xfId="5488" xr:uid="{B16AF532-C39C-4C01-9284-3443FEFCF128}"/>
    <cellStyle name="Accent5 2 10" xfId="5489" xr:uid="{A4248B3F-B0C6-4E15-AD6C-ECDD72A01D80}"/>
    <cellStyle name="Accent5 2 2" xfId="5490" xr:uid="{7B80A50E-63F1-49E1-8B00-1BFF644F743C}"/>
    <cellStyle name="Accent5 2 3" xfId="5491" xr:uid="{D34461FC-A477-4A58-85F0-9C002EE5C84C}"/>
    <cellStyle name="Accent5 2 4" xfId="5492" xr:uid="{FCDB8F04-C5F4-4BA4-8CFA-1C08A151F004}"/>
    <cellStyle name="Accent5 2 5" xfId="5493" xr:uid="{B931EEB3-8D18-459E-B921-3343DFA65AFD}"/>
    <cellStyle name="Accent5 2 6" xfId="5494" xr:uid="{CEE553A2-FCB5-4ACE-B5D9-5A828701F19E}"/>
    <cellStyle name="Accent5 2 7" xfId="5495" xr:uid="{940B4DDC-61F2-455F-9D96-93106A07E112}"/>
    <cellStyle name="Accent5 2 8" xfId="5496" xr:uid="{BD8C3EDA-B476-4BE5-9CC9-C902EE90209D}"/>
    <cellStyle name="Accent5 2 9" xfId="5497" xr:uid="{A937D6D0-D768-4F30-A5AF-94EDA7EAC40E}"/>
    <cellStyle name="Accent5 3" xfId="5498" xr:uid="{3FD922F2-F5DA-4ECD-9E14-AFD04061FAF0}"/>
    <cellStyle name="Accent5 3 2" xfId="5499" xr:uid="{132AA751-236D-4456-8A21-CA236B2F808F}"/>
    <cellStyle name="Accent5 3 3" xfId="5500" xr:uid="{EF36AB15-136F-496D-B647-0128BF4D69E4}"/>
    <cellStyle name="Accent5 3 4" xfId="5501" xr:uid="{8BAEBAEA-9FFB-4DAB-92C1-D9D7AE834BA7}"/>
    <cellStyle name="Accent5 3 5" xfId="5502" xr:uid="{093BCFA2-9416-4E37-8E75-C061F7A0E6A1}"/>
    <cellStyle name="Accent5 3 6" xfId="5503" xr:uid="{0C476DC7-062E-4B58-9E04-3CB4735C9AF0}"/>
    <cellStyle name="Accent5 3 7" xfId="5504" xr:uid="{12D2E862-97EB-4632-A9DF-EDA13F2340A5}"/>
    <cellStyle name="Accent5 3 8" xfId="5505" xr:uid="{95644820-FB45-4DE3-9389-BCE216CEF1CA}"/>
    <cellStyle name="Accent5 3 9" xfId="5506" xr:uid="{7008CBD5-4B81-44E1-A01C-B31BB5C3D8D5}"/>
    <cellStyle name="Accent5 4" xfId="5507" xr:uid="{BF281295-331D-48BA-8AF1-6D0A418DA60F}"/>
    <cellStyle name="Accent5 4 2" xfId="5508" xr:uid="{79FAC45A-7013-40F3-B0AD-445C62C3FD3A}"/>
    <cellStyle name="Accent5 4 3" xfId="5509" xr:uid="{07B3A728-F809-47DE-8282-FACAAAA6EE0A}"/>
    <cellStyle name="Accent5 4 4" xfId="5510" xr:uid="{9A70A3FA-91F4-4DAA-A550-B30D384AF7A5}"/>
    <cellStyle name="Accent5 4 5" xfId="5511" xr:uid="{464B55BB-6068-4CB8-BED9-C3D5718649B2}"/>
    <cellStyle name="Accent5 4 6" xfId="5512" xr:uid="{FA56E349-1C3F-428F-83F7-AFD7A9B56F9C}"/>
    <cellStyle name="Accent5 4 7" xfId="5513" xr:uid="{79F6939E-3CDA-4C61-9E3D-71F3F9C51773}"/>
    <cellStyle name="Accent5 4 8" xfId="5514" xr:uid="{180ADD24-CE10-4B37-97D4-49A8BE987AAE}"/>
    <cellStyle name="Accent5 4 9" xfId="5515" xr:uid="{B5BAEBC5-8915-4CCB-9418-1B4EC1CDD9E6}"/>
    <cellStyle name="Accent5 5" xfId="5516" xr:uid="{FB3ECDFB-D729-4CCC-BDE7-AC1609E8F642}"/>
    <cellStyle name="Accent5 5 2" xfId="5517" xr:uid="{998B7FB4-63BD-4244-838F-CC9A251E509D}"/>
    <cellStyle name="Accent5 5 3" xfId="5518" xr:uid="{4A5D16A0-4128-4836-AAF2-232DC4733C5C}"/>
    <cellStyle name="Accent5 5 4" xfId="5519" xr:uid="{C71A5A4B-E646-4F20-8086-1BADE1F4D96A}"/>
    <cellStyle name="Accent5 5 5" xfId="5520" xr:uid="{653F730F-8104-4E52-8283-188C05B09B0B}"/>
    <cellStyle name="Accent5 5 6" xfId="5521" xr:uid="{F8AEADE4-6FAD-4668-855A-02CA299645CC}"/>
    <cellStyle name="Accent5 5 7" xfId="5522" xr:uid="{3985E7F6-EFC5-4278-9D4D-E5DB6E0111CB}"/>
    <cellStyle name="Accent5 5 8" xfId="5523" xr:uid="{D73F0D9D-919C-4CF6-99F0-584C7CACD95E}"/>
    <cellStyle name="Accent5 5 9" xfId="5524" xr:uid="{0D50CB5B-4147-4361-A23F-4A48D18E7A68}"/>
    <cellStyle name="Accent5 6" xfId="5525" xr:uid="{626699ED-EDE4-4FAD-88DE-52BE1A34E1E5}"/>
    <cellStyle name="Accent5 6 2" xfId="5526" xr:uid="{ECEE7521-0130-488F-95B3-17C944F4CAA5}"/>
    <cellStyle name="Accent5 6 3" xfId="5527" xr:uid="{9C2DDADF-8F51-4E81-88BD-E2D8DED6ADD3}"/>
    <cellStyle name="Accent5 6 4" xfId="5528" xr:uid="{F6E1616E-CCFF-4E96-9D60-4AA756F18185}"/>
    <cellStyle name="Accent5 6 5" xfId="5529" xr:uid="{04805DAD-DCDB-41DA-9FFA-551E149EDCDC}"/>
    <cellStyle name="Accent5 6 6" xfId="5530" xr:uid="{9B250A08-D7CC-4B39-AA61-910988FB028A}"/>
    <cellStyle name="Accent5 6 7" xfId="5531" xr:uid="{CA3B6BBF-7498-4A55-8C14-8E4C21C5C847}"/>
    <cellStyle name="Accent5 6 8" xfId="5532" xr:uid="{BA47BB54-8699-4200-937D-FD60B2F823EC}"/>
    <cellStyle name="Accent5 6 9" xfId="5533" xr:uid="{F4B6757B-2728-4BA5-B3F4-E463111F2AB3}"/>
    <cellStyle name="Accent5 7" xfId="5534" xr:uid="{8736A4D6-C9BE-4209-9CEA-9DC056AA4AFD}"/>
    <cellStyle name="Accent5 7 2" xfId="5535" xr:uid="{564A5847-0782-468C-89B3-231279543120}"/>
    <cellStyle name="Accent5 7 3" xfId="5536" xr:uid="{FF6ECEE1-8196-4631-98D9-3B017F3E89D7}"/>
    <cellStyle name="Accent5 7 4" xfId="5537" xr:uid="{99B550AA-4EE4-454E-88C9-25C905403D30}"/>
    <cellStyle name="Accent5 7 5" xfId="5538" xr:uid="{39DBD4BF-7054-4540-8570-342169CEB58C}"/>
    <cellStyle name="Accent5 7 6" xfId="5539" xr:uid="{1239DCFB-42F6-46A4-BF1C-CD1FD0886587}"/>
    <cellStyle name="Accent5 7 7" xfId="5540" xr:uid="{1F678D87-1A2A-4BB7-A8F9-C1C4D105587C}"/>
    <cellStyle name="Accent5 7 8" xfId="5541" xr:uid="{422009A6-6D47-455D-BB85-A0B55292E030}"/>
    <cellStyle name="Accent5 7 9" xfId="5542" xr:uid="{BB05B3D9-978E-4466-BA35-213F55D4D205}"/>
    <cellStyle name="Accent5 8" xfId="5543" xr:uid="{C0D23CB6-7131-4236-A52C-831B65CDCF47}"/>
    <cellStyle name="Accent5 8 2" xfId="5544" xr:uid="{0FBC32D4-A0E2-4DE3-828C-50DEE209C2B8}"/>
    <cellStyle name="Accent5 8 3" xfId="5545" xr:uid="{90E15E8A-726B-49C4-AFE8-231080BC70A4}"/>
    <cellStyle name="Accent5 8 4" xfId="5546" xr:uid="{2C37D14C-65FE-4337-999C-1B4A031EFB64}"/>
    <cellStyle name="Accent5 8 5" xfId="5547" xr:uid="{2DD3CE6E-4286-47E4-906B-CDAAAB8307E1}"/>
    <cellStyle name="Accent5 8 6" xfId="5548" xr:uid="{D9C5CF51-7E0C-4A73-B3A5-BBBEDD9D9B0A}"/>
    <cellStyle name="Accent5 8 7" xfId="5549" xr:uid="{CE36213E-305E-4ACA-A4E2-91402F9B1A15}"/>
    <cellStyle name="Accent5 8 8" xfId="5550" xr:uid="{77A0A914-7ED6-4D27-BCD6-49F8737EC4B8}"/>
    <cellStyle name="Accent5 8 9" xfId="5551" xr:uid="{E6AC3778-3908-4FDD-A818-7D7713A1DF0E}"/>
    <cellStyle name="Accent5 9" xfId="5552" xr:uid="{CD21175F-3A24-411A-AE62-94B0D2F7C531}"/>
    <cellStyle name="Accent5 9 2" xfId="5553" xr:uid="{6D488BDE-DF22-43A3-ABC0-3B2B8302D678}"/>
    <cellStyle name="Accent5 9 3" xfId="5554" xr:uid="{05C189F8-055A-4210-8697-96A97FCC685E}"/>
    <cellStyle name="Accent5 9 4" xfId="5555" xr:uid="{E93A0A0A-01A0-46BA-B40C-7862F74E1DD3}"/>
    <cellStyle name="Accent5 9 5" xfId="5556" xr:uid="{A5244208-8FCC-4FCB-BB53-FC55E4D3CE97}"/>
    <cellStyle name="Accent5 9 6" xfId="5557" xr:uid="{ADE7D89F-19C5-4D83-83A0-610F91D71FAB}"/>
    <cellStyle name="Accent5 9 7" xfId="5558" xr:uid="{0479737A-E83B-49D2-8D6A-6B09F68217FA}"/>
    <cellStyle name="Accent5 9 8" xfId="5559" xr:uid="{0F74075F-D6C0-4E87-AF07-CEABA4EA1F5A}"/>
    <cellStyle name="Accent5 9 9" xfId="5560" xr:uid="{8C7472E0-2617-4265-B657-6054E379EB4C}"/>
    <cellStyle name="Accent6 10" xfId="5561" xr:uid="{A8BC8921-418B-4D75-A0E1-CCCD02F3484F}"/>
    <cellStyle name="Accent6 10 2" xfId="5562" xr:uid="{58CD7FCE-0FCA-4F76-9D36-302F7CFC52F7}"/>
    <cellStyle name="Accent6 10 3" xfId="5563" xr:uid="{C1E9B980-BCC9-49A0-87D3-D08CF60F7024}"/>
    <cellStyle name="Accent6 10 4" xfId="5564" xr:uid="{C9EE7650-CCC3-44CC-8C7A-DB5377B6D6F2}"/>
    <cellStyle name="Accent6 10 5" xfId="5565" xr:uid="{55718C1F-666A-448E-83D2-670D23FF989A}"/>
    <cellStyle name="Accent6 10 6" xfId="5566" xr:uid="{62E67071-FB71-4332-BC8C-8A78AA2AEA76}"/>
    <cellStyle name="Accent6 10 7" xfId="5567" xr:uid="{0369C203-746F-4906-880E-53B4C468F791}"/>
    <cellStyle name="Accent6 10 8" xfId="5568" xr:uid="{E37766BA-1A11-4350-9856-22F804E0F9C1}"/>
    <cellStyle name="Accent6 10 9" xfId="5569" xr:uid="{9B09E082-266B-49AA-8183-0F0CAE282EAE}"/>
    <cellStyle name="Accent6 11" xfId="5570" xr:uid="{B42126EA-623F-4903-9AB5-D5A3F2C8851B}"/>
    <cellStyle name="Accent6 11 2" xfId="5571" xr:uid="{9F8CF5D0-C614-4F93-8371-48E585693D4F}"/>
    <cellStyle name="Accent6 11 3" xfId="5572" xr:uid="{5A2A1E7C-0F5A-47BD-B48A-850BDE6B5108}"/>
    <cellStyle name="Accent6 11 4" xfId="5573" xr:uid="{20CA8070-D287-43AB-B5F4-796E8DB03A7F}"/>
    <cellStyle name="Accent6 11 5" xfId="5574" xr:uid="{304B554E-1651-4033-8E7C-E0FA8AAC72C0}"/>
    <cellStyle name="Accent6 11 6" xfId="5575" xr:uid="{D891CB4F-FE5C-45F1-BBD3-93BCA991F39B}"/>
    <cellStyle name="Accent6 11 7" xfId="5576" xr:uid="{FB0B1CF4-FA5E-46D4-A2A6-66FC9B3F9754}"/>
    <cellStyle name="Accent6 11 8" xfId="5577" xr:uid="{493FB1EF-D557-4D66-A8EE-205EB8AFF201}"/>
    <cellStyle name="Accent6 11 9" xfId="5578" xr:uid="{080FF4DE-50A3-445B-9AA7-38709DCEDDC4}"/>
    <cellStyle name="Accent6 12" xfId="5579" xr:uid="{388F29D4-0F5F-48A4-A1D5-BC56D116CC46}"/>
    <cellStyle name="Accent6 12 2" xfId="5580" xr:uid="{401B1E16-202A-41BA-BCC0-3A66E9EFD352}"/>
    <cellStyle name="Accent6 12 3" xfId="5581" xr:uid="{371594F7-2A14-4018-8178-5E448C0906A8}"/>
    <cellStyle name="Accent6 12 4" xfId="5582" xr:uid="{8C2456D8-5DA5-4C86-8DF7-8D2E24935C9F}"/>
    <cellStyle name="Accent6 12 5" xfId="5583" xr:uid="{A1B193CF-CB15-4906-8EFB-BD1FCA45A839}"/>
    <cellStyle name="Accent6 12 6" xfId="5584" xr:uid="{DF692324-B925-4612-8454-3218C05D2C88}"/>
    <cellStyle name="Accent6 12 7" xfId="5585" xr:uid="{2DAA8D87-31D5-4A19-88E6-D26358827A91}"/>
    <cellStyle name="Accent6 12 8" xfId="5586" xr:uid="{248FDCFC-B805-4C26-B318-1CEF13144E4D}"/>
    <cellStyle name="Accent6 12 9" xfId="5587" xr:uid="{988A609C-43D5-4264-B497-2CA8E4ED7AA6}"/>
    <cellStyle name="Accent6 13" xfId="5588" xr:uid="{A2F9586F-7514-4480-B7A4-EC2FF76E70AB}"/>
    <cellStyle name="Accent6 13 10" xfId="5589" xr:uid="{4490F92C-CCF9-4947-9FD8-00A45ED5B006}"/>
    <cellStyle name="Accent6 13 11" xfId="5590" xr:uid="{58546E67-6D56-44E5-8AED-FFBEA778D519}"/>
    <cellStyle name="Accent6 13 12" xfId="5591" xr:uid="{1E1288D8-FE03-403A-AA7E-94450104212A}"/>
    <cellStyle name="Accent6 13 13" xfId="5592" xr:uid="{F4641F69-E891-4316-961C-1D4E0ECD05F7}"/>
    <cellStyle name="Accent6 13 2" xfId="5593" xr:uid="{CD11C669-1276-4A56-955C-17FD568325DA}"/>
    <cellStyle name="Accent6 13 2 2" xfId="5594" xr:uid="{DE193F3F-FF2C-4A57-8E2B-DD28FAE7C64E}"/>
    <cellStyle name="Accent6 13 2 2 2" xfId="5595" xr:uid="{E22B4754-673C-42B1-8706-B1005EFB35DC}"/>
    <cellStyle name="Accent6 13 2 2 2 2" xfId="5596" xr:uid="{878C80EC-85EC-48F9-AA09-F7F53D9D66AF}"/>
    <cellStyle name="Accent6 13 2 2 2 2 2" xfId="5597" xr:uid="{049D37A6-2D81-477B-A21A-684634D26BEC}"/>
    <cellStyle name="Accent6 13 2 2 2 2 2 2" xfId="5598" xr:uid="{DD0831D9-B48B-4A07-8E5F-05D967B18E9A}"/>
    <cellStyle name="Accent6 13 2 2 2 3" xfId="5599" xr:uid="{D6FB3749-8364-4ABD-8DEB-8810165120BC}"/>
    <cellStyle name="Accent6 13 2 2 3" xfId="5600" xr:uid="{D87CFD98-7883-4024-A622-206A0814BDDD}"/>
    <cellStyle name="Accent6 13 2 2 4" xfId="5601" xr:uid="{6992327F-EEC3-4F42-A7C8-42431C4FAA12}"/>
    <cellStyle name="Accent6 13 2 2 4 2" xfId="5602" xr:uid="{84046FA2-6D97-4379-9CD2-20C39CC680A8}"/>
    <cellStyle name="Accent6 13 2 3" xfId="5603" xr:uid="{2EF36908-0BDD-4EE5-8967-6EBFFED5CFEF}"/>
    <cellStyle name="Accent6 13 2 3 2" xfId="5604" xr:uid="{6831F7AA-2127-48D3-B11B-0EFD10693C21}"/>
    <cellStyle name="Accent6 13 2 3 2 2" xfId="5605" xr:uid="{C071F0CD-963C-4684-B33B-D34CCDE82E3E}"/>
    <cellStyle name="Accent6 13 2 3 2 2 2" xfId="5606" xr:uid="{9E4BFDA8-7A17-41EC-8B83-1238FBF9EAE2}"/>
    <cellStyle name="Accent6 13 2 3 3" xfId="5607" xr:uid="{69B0FBB3-2AA5-4E13-89F0-CA77CD57D2E4}"/>
    <cellStyle name="Accent6 13 2 4" xfId="5608" xr:uid="{1D7A4F56-390E-439C-904E-94C5F2E7E583}"/>
    <cellStyle name="Accent6 13 2 4 2" xfId="5609" xr:uid="{CE50A01B-EFDD-4B83-AC26-DEA092963BAF}"/>
    <cellStyle name="Accent6 13 3" xfId="5610" xr:uid="{3BA4B1F0-F3E4-4929-96E5-CBD47F2D736E}"/>
    <cellStyle name="Accent6 13 3 2" xfId="5611" xr:uid="{54457CF5-8BE1-404B-90A2-D6FD31AA13C8}"/>
    <cellStyle name="Accent6 13 3 3" xfId="5612" xr:uid="{CBEB4CA0-4A81-424F-98FF-314676E9CE22}"/>
    <cellStyle name="Accent6 13 3 4" xfId="5613" xr:uid="{F4D580FF-A4FF-43E3-8363-7DB3DDF4827D}"/>
    <cellStyle name="Accent6 13 3 5" xfId="5614" xr:uid="{DFECC3F0-3A89-46C4-8812-B5A71B02010C}"/>
    <cellStyle name="Accent6 13 3 6" xfId="5615" xr:uid="{9E2A9262-836E-430C-B354-56B449E8BC18}"/>
    <cellStyle name="Accent6 13 3 7" xfId="5616" xr:uid="{7950680C-2C24-46AC-AF61-8C948EEA70F1}"/>
    <cellStyle name="Accent6 13 3 8" xfId="5617" xr:uid="{D8102256-F413-4460-B7F0-F79FC768548B}"/>
    <cellStyle name="Accent6 13 4" xfId="5618" xr:uid="{0EC9755F-D260-4548-839A-233F24ADD97A}"/>
    <cellStyle name="Accent6 13 4 2" xfId="5619" xr:uid="{9506335B-CF28-4CD9-8A4A-4F6F40A0B410}"/>
    <cellStyle name="Accent6 13 4 2 2" xfId="5620" xr:uid="{9DA664A1-949F-4E57-85E3-373BA15436A3}"/>
    <cellStyle name="Accent6 13 4 2 2 2" xfId="5621" xr:uid="{633C037F-3D70-407F-8CFA-171AF0726C34}"/>
    <cellStyle name="Accent6 13 4 3" xfId="5622" xr:uid="{39AAB212-6ED8-4E08-9A0A-53451B5CE46F}"/>
    <cellStyle name="Accent6 13 5" xfId="5623" xr:uid="{56448F1B-DB46-411B-9ABD-3492530212D1}"/>
    <cellStyle name="Accent6 13 5 2" xfId="5624" xr:uid="{004351C4-87CB-423D-A761-FCF5D3C52C35}"/>
    <cellStyle name="Accent6 13 5 3" xfId="5625" xr:uid="{0C21036B-27FC-4D7E-94D5-CE2598439DDC}"/>
    <cellStyle name="Accent6 13 5 4" xfId="5626" xr:uid="{EC88243C-2459-4C6B-8803-8B29551D6095}"/>
    <cellStyle name="Accent6 13 5 5" xfId="5627" xr:uid="{B34728DD-8EB9-46C1-9500-5209CA1748D4}"/>
    <cellStyle name="Accent6 13 5 6" xfId="5628" xr:uid="{57B4218B-E07D-4606-8CAA-96082618276A}"/>
    <cellStyle name="Accent6 13 5 7" xfId="5629" xr:uid="{6AB7F00B-88D3-40BD-B7C9-661E4245B205}"/>
    <cellStyle name="Accent6 13 5 8" xfId="5630" xr:uid="{2264060D-76C7-44A1-B6BC-08DA25A4FB2A}"/>
    <cellStyle name="Accent6 13 6" xfId="5631" xr:uid="{B36B6427-603B-44A2-9A6F-FBB85092E179}"/>
    <cellStyle name="Accent6 13 6 2" xfId="5632" xr:uid="{9B9769F7-FC89-42EA-A737-4AF2D9C54740}"/>
    <cellStyle name="Accent6 13 7" xfId="5633" xr:uid="{F9C63249-05F6-4E93-BC28-D913E8718F22}"/>
    <cellStyle name="Accent6 13 8" xfId="5634" xr:uid="{8BEACE53-AB55-4E68-8132-686FF3C94540}"/>
    <cellStyle name="Accent6 13 9" xfId="5635" xr:uid="{BB77B76E-CEF4-465C-B816-4C4531AD3444}"/>
    <cellStyle name="Accent6 14" xfId="5636" xr:uid="{DA84C150-2854-4C34-BE63-81F893CF9BFE}"/>
    <cellStyle name="Accent6 14 10" xfId="5637" xr:uid="{74D0A13A-EEEB-4584-B606-59C72AD21C60}"/>
    <cellStyle name="Accent6 14 11" xfId="5638" xr:uid="{CC369D98-E5AB-4137-B2C3-BE757363DC40}"/>
    <cellStyle name="Accent6 14 2" xfId="5639" xr:uid="{AFBAF3D4-7EEC-4CDC-956A-CF80D10673C9}"/>
    <cellStyle name="Accent6 14 3" xfId="5640" xr:uid="{82DCF9A7-5B00-49E7-8D24-4751B39BC512}"/>
    <cellStyle name="Accent6 14 4" xfId="5641" xr:uid="{21478966-6A5F-4D48-B206-3E69F6D4BC46}"/>
    <cellStyle name="Accent6 14 5" xfId="5642" xr:uid="{F4B2785D-879D-4F14-AC03-DD08CC77D99D}"/>
    <cellStyle name="Accent6 14 6" xfId="5643" xr:uid="{F82A854A-B58D-4F20-911C-83C8910C8798}"/>
    <cellStyle name="Accent6 14 7" xfId="5644" xr:uid="{72C6EADB-7AA1-4962-ABC9-3E7165DAA897}"/>
    <cellStyle name="Accent6 14 8" xfId="5645" xr:uid="{877FAB5D-6456-475D-A0C8-AD2CCF615321}"/>
    <cellStyle name="Accent6 14 9" xfId="5646" xr:uid="{B818F3D1-5603-4548-8C1C-9F6E0FF14BD1}"/>
    <cellStyle name="Accent6 15" xfId="5647" xr:uid="{21B16625-6083-4FA7-9F3A-3C723E0C3EE5}"/>
    <cellStyle name="Accent6 15 10" xfId="5648" xr:uid="{D96EE2E0-1012-4032-ABE4-C9681F5BCE05}"/>
    <cellStyle name="Accent6 15 11" xfId="5649" xr:uid="{C735DA70-D0CD-48FB-9498-4EB61AE9A627}"/>
    <cellStyle name="Accent6 15 2" xfId="5650" xr:uid="{E2A866AD-4F31-43E1-AAAC-DFECA7A8C864}"/>
    <cellStyle name="Accent6 15 2 2" xfId="5651" xr:uid="{8354EF1E-D600-48A1-AC60-812A2D30B362}"/>
    <cellStyle name="Accent6 15 2 2 2" xfId="5652" xr:uid="{A7C42C96-820F-4D2D-8B21-5C204BFC2E50}"/>
    <cellStyle name="Accent6 15 2 2 2 2" xfId="5653" xr:uid="{74D05CAA-2887-4AC6-AA02-434F1B1C8710}"/>
    <cellStyle name="Accent6 15 2 2 2 2 2" xfId="5654" xr:uid="{9FF53CA0-29D1-4A8B-801B-485E7D5006C2}"/>
    <cellStyle name="Accent6 15 2 2 3" xfId="5655" xr:uid="{82363906-DC3C-45EF-9E7B-DD36D70727E1}"/>
    <cellStyle name="Accent6 15 2 3" xfId="5656" xr:uid="{33199EB2-1505-4805-83BB-5B26AD407E01}"/>
    <cellStyle name="Accent6 15 2 4" xfId="5657" xr:uid="{7051D1C0-9F9F-47D3-9708-5BCF214445BE}"/>
    <cellStyle name="Accent6 15 2 4 2" xfId="5658" xr:uid="{165294E7-A334-4F18-9675-A35EF855643A}"/>
    <cellStyle name="Accent6 15 3" xfId="5659" xr:uid="{8625B3C7-EB5D-4988-8F12-2C119E49A950}"/>
    <cellStyle name="Accent6 15 3 2" xfId="5660" xr:uid="{B2C39E77-8E6F-4BE1-92EE-97170FDD912A}"/>
    <cellStyle name="Accent6 15 3 2 2" xfId="5661" xr:uid="{3B7A3D6D-AEA0-49F3-A91A-BDC6043CC55C}"/>
    <cellStyle name="Accent6 15 3 2 2 2" xfId="5662" xr:uid="{D601B6D0-3A8C-4D6D-9F04-82E901900127}"/>
    <cellStyle name="Accent6 15 3 3" xfId="5663" xr:uid="{7042C489-1386-4181-A360-3D1923038A52}"/>
    <cellStyle name="Accent6 15 4" xfId="5664" xr:uid="{6015F3B5-1B1B-4D5D-BB3A-8ADDEAA9C789}"/>
    <cellStyle name="Accent6 15 4 2" xfId="5665" xr:uid="{C3ABBCAE-899B-4080-92A4-64CB123B4FBC}"/>
    <cellStyle name="Accent6 15 5" xfId="5666" xr:uid="{874FDCB5-7777-4DE6-B266-2CC3C8A6CD06}"/>
    <cellStyle name="Accent6 15 6" xfId="5667" xr:uid="{88B654F8-303C-4B8E-B193-D8D06253D53D}"/>
    <cellStyle name="Accent6 15 7" xfId="5668" xr:uid="{4ECEEEC7-88F6-4AFB-A972-3EB99F488743}"/>
    <cellStyle name="Accent6 15 8" xfId="5669" xr:uid="{2E0A0A0C-D998-4DD1-84BB-3A5D50F44E9E}"/>
    <cellStyle name="Accent6 15 9" xfId="5670" xr:uid="{DD89F762-C730-4EEE-9816-DB2D4F7901C2}"/>
    <cellStyle name="Accent6 16" xfId="5671" xr:uid="{C95512BA-E8DB-433A-B4AF-E30A69242C67}"/>
    <cellStyle name="Accent6 16 10" xfId="5672" xr:uid="{B0FCE744-7C0C-43CF-9676-CA716E95F17C}"/>
    <cellStyle name="Accent6 16 2" xfId="5673" xr:uid="{7D2CE72D-86D4-4EA5-A079-E56DCF463657}"/>
    <cellStyle name="Accent6 16 2 2" xfId="5674" xr:uid="{CD53360E-C376-40C2-A14F-987CDEFB3684}"/>
    <cellStyle name="Accent6 16 2 2 2" xfId="5675" xr:uid="{47E908F8-77E5-4ED7-8BDE-957358FA164E}"/>
    <cellStyle name="Accent6 16 3" xfId="5676" xr:uid="{E1AC79B1-0184-41D0-B168-54CE8B62A966}"/>
    <cellStyle name="Accent6 16 4" xfId="5677" xr:uid="{00653428-2B43-4B20-BA6A-241436903E71}"/>
    <cellStyle name="Accent6 16 5" xfId="5678" xr:uid="{4A938B9C-1235-4BFA-B47D-7F509417146C}"/>
    <cellStyle name="Accent6 16 6" xfId="5679" xr:uid="{89AE0903-0044-44FD-9DEC-17264C37691B}"/>
    <cellStyle name="Accent6 16 7" xfId="5680" xr:uid="{F2BF32F0-5B3A-47AF-BDFC-BDD57D7FE719}"/>
    <cellStyle name="Accent6 16 8" xfId="5681" xr:uid="{8DC646E6-258C-485E-94DD-B6F47CC33291}"/>
    <cellStyle name="Accent6 16 9" xfId="5682" xr:uid="{ED4F0973-04E9-4360-AFF8-8B090F2A9DAB}"/>
    <cellStyle name="Accent6 17" xfId="5683" xr:uid="{33FEE201-BB43-4CB2-BB34-49B3A66F8EF5}"/>
    <cellStyle name="Accent6 17 2" xfId="5684" xr:uid="{97712F00-62D0-44A7-BF7E-7C267826BF9F}"/>
    <cellStyle name="Accent6 17 3" xfId="5685" xr:uid="{31EC289B-E229-4340-A16B-37B84218397A}"/>
    <cellStyle name="Accent6 17 4" xfId="5686" xr:uid="{8FFFCB72-573D-401B-9274-57F5849452DA}"/>
    <cellStyle name="Accent6 17 5" xfId="5687" xr:uid="{23DAA5F5-B2E2-4796-BB9A-F0079DA044E2}"/>
    <cellStyle name="Accent6 17 6" xfId="5688" xr:uid="{AC4E849F-8EF1-4A01-A440-440139378B64}"/>
    <cellStyle name="Accent6 17 7" xfId="5689" xr:uid="{3E0185BA-8325-4764-AD2B-444E8E637B1D}"/>
    <cellStyle name="Accent6 17 8" xfId="5690" xr:uid="{46C1845B-E76C-48F4-B3C6-72E22BAEC5CE}"/>
    <cellStyle name="Accent6 17 9" xfId="5691" xr:uid="{1F35A6B1-84C8-4331-8808-B1260CC4267A}"/>
    <cellStyle name="Accent6 18" xfId="5692" xr:uid="{1E4112F6-7EA5-430E-87D5-9B11949BD19B}"/>
    <cellStyle name="Accent6 18 2" xfId="5693" xr:uid="{A4E650E9-6A38-4D2B-9693-83C47FCDEA82}"/>
    <cellStyle name="Accent6 2" xfId="5694" xr:uid="{F1DE8F94-5A61-4A94-A1F4-9BBA80022AD8}"/>
    <cellStyle name="Accent6 2 10" xfId="5695" xr:uid="{DC047374-BC44-4A0D-835F-F6C670BB4D5E}"/>
    <cellStyle name="Accent6 2 2" xfId="5696" xr:uid="{FE4B43DE-E8ED-4ABB-B142-60D3C4C78582}"/>
    <cellStyle name="Accent6 2 3" xfId="5697" xr:uid="{E34B80FA-1098-416C-8C41-A72663519FF5}"/>
    <cellStyle name="Accent6 2 4" xfId="5698" xr:uid="{02CBC0FF-EE64-46F8-BEE7-0FFC11675E8E}"/>
    <cellStyle name="Accent6 2 5" xfId="5699" xr:uid="{46A07AA0-CA15-4A16-A2FD-3245EA125AB5}"/>
    <cellStyle name="Accent6 2 6" xfId="5700" xr:uid="{EE93787F-1780-4EF8-86C3-634EF0DF5F96}"/>
    <cellStyle name="Accent6 2 7" xfId="5701" xr:uid="{8D7B5D9D-12F8-4A03-B46B-447F1DB9F99B}"/>
    <cellStyle name="Accent6 2 8" xfId="5702" xr:uid="{03CF6031-7E92-4A09-9725-BF0A83199C25}"/>
    <cellStyle name="Accent6 2 9" xfId="5703" xr:uid="{FB8B3F8B-F365-41E0-B26D-AE4566CC99D9}"/>
    <cellStyle name="Accent6 3" xfId="5704" xr:uid="{8F0BF161-C25F-4325-B3ED-130BC5ECFBE0}"/>
    <cellStyle name="Accent6 3 2" xfId="5705" xr:uid="{B2BD604F-35A9-4FBD-A3D4-68809A94D7D4}"/>
    <cellStyle name="Accent6 3 3" xfId="5706" xr:uid="{7C00C2BF-B35C-4697-A8D9-8A6B50020718}"/>
    <cellStyle name="Accent6 3 4" xfId="5707" xr:uid="{416454F3-876A-4425-B6B7-01FD39C0234B}"/>
    <cellStyle name="Accent6 3 5" xfId="5708" xr:uid="{8FC4676C-FDB7-474E-A4AB-8CF65FFF1151}"/>
    <cellStyle name="Accent6 3 6" xfId="5709" xr:uid="{3284C631-E8BB-46A4-A398-6E24B811098E}"/>
    <cellStyle name="Accent6 3 7" xfId="5710" xr:uid="{C3266757-6AFB-49A3-A5EF-C06E61CB5ACF}"/>
    <cellStyle name="Accent6 3 8" xfId="5711" xr:uid="{7C69E00D-E908-4620-8E2D-B9A4C8FF503C}"/>
    <cellStyle name="Accent6 3 9" xfId="5712" xr:uid="{736E0F09-42D9-4ABE-82B2-7866B374025A}"/>
    <cellStyle name="Accent6 4" xfId="5713" xr:uid="{75D98594-C0FC-46D2-9B64-27EE7CBD0306}"/>
    <cellStyle name="Accent6 4 2" xfId="5714" xr:uid="{517C252A-EE7B-45BD-9FF4-02BA5DE67D88}"/>
    <cellStyle name="Accent6 4 3" xfId="5715" xr:uid="{0A789306-4ECA-46BE-B8F8-5C38CA41F351}"/>
    <cellStyle name="Accent6 4 4" xfId="5716" xr:uid="{6554BB41-9707-4084-AB20-DEF211C47AAA}"/>
    <cellStyle name="Accent6 4 5" xfId="5717" xr:uid="{23DB5FDE-A66F-47B0-AFB2-F61ED5BA446E}"/>
    <cellStyle name="Accent6 4 6" xfId="5718" xr:uid="{D3E9F19E-6D30-461A-9FD4-180FB5BE187E}"/>
    <cellStyle name="Accent6 4 7" xfId="5719" xr:uid="{04A8A3D2-37B7-408A-9D4C-B190321FE403}"/>
    <cellStyle name="Accent6 4 8" xfId="5720" xr:uid="{8E748FA7-01BC-4A95-A473-6042FB2C9D99}"/>
    <cellStyle name="Accent6 4 9" xfId="5721" xr:uid="{B4132A8F-AF68-40E9-B4D7-1BCDE47B0A22}"/>
    <cellStyle name="Accent6 5" xfId="5722" xr:uid="{3CAAF2CA-3ABB-4DCC-B05B-14DCD668B48B}"/>
    <cellStyle name="Accent6 5 2" xfId="5723" xr:uid="{5A84CB3D-1F6E-40BE-A376-A0CC70F475D3}"/>
    <cellStyle name="Accent6 5 3" xfId="5724" xr:uid="{833894CD-8422-46E7-8E62-859C759EB60A}"/>
    <cellStyle name="Accent6 5 4" xfId="5725" xr:uid="{77572753-DA0B-427A-A318-E5E41F11C2BB}"/>
    <cellStyle name="Accent6 5 5" xfId="5726" xr:uid="{F823905A-8424-455F-9A2D-3EC04C665802}"/>
    <cellStyle name="Accent6 5 6" xfId="5727" xr:uid="{156596DA-B348-4AF5-9E79-D28F8C9F5534}"/>
    <cellStyle name="Accent6 5 7" xfId="5728" xr:uid="{448DF247-91C5-44C4-A4F2-640139AD701A}"/>
    <cellStyle name="Accent6 5 8" xfId="5729" xr:uid="{C7D69B86-67DB-460B-9F66-C4B57E66E5C5}"/>
    <cellStyle name="Accent6 5 9" xfId="5730" xr:uid="{ACEB17E4-3FF5-4375-AC8B-DD7C55054447}"/>
    <cellStyle name="Accent6 6" xfId="5731" xr:uid="{ECAE0A1A-9B98-472A-8BD3-08EBB58919FF}"/>
    <cellStyle name="Accent6 6 2" xfId="5732" xr:uid="{32636F22-131B-43FC-AE37-62DD2B4DA1AE}"/>
    <cellStyle name="Accent6 6 3" xfId="5733" xr:uid="{685B22DC-EEB5-4F16-8E38-D7E45D31CA80}"/>
    <cellStyle name="Accent6 6 4" xfId="5734" xr:uid="{D71E6C34-79C8-4202-A5DA-B9634F3C6C25}"/>
    <cellStyle name="Accent6 6 5" xfId="5735" xr:uid="{AF4711AF-1384-4066-A96D-40F33B4B4698}"/>
    <cellStyle name="Accent6 6 6" xfId="5736" xr:uid="{DC75854C-63C1-4060-AE2D-3C763DEC7B8F}"/>
    <cellStyle name="Accent6 6 7" xfId="5737" xr:uid="{DFF881BA-00FD-4370-B116-845A8EA0561A}"/>
    <cellStyle name="Accent6 6 8" xfId="5738" xr:uid="{23BA1E6E-A007-41F9-9BCF-6C0D6CA11706}"/>
    <cellStyle name="Accent6 6 9" xfId="5739" xr:uid="{55CA16AF-C4F6-4BDC-8CDA-91F7D7FA7F77}"/>
    <cellStyle name="Accent6 7" xfId="5740" xr:uid="{8A3A3579-4423-42C1-9C7D-007D7CC6967B}"/>
    <cellStyle name="Accent6 7 2" xfId="5741" xr:uid="{2F447D80-8066-4EAD-985F-E098BA8C7EF6}"/>
    <cellStyle name="Accent6 7 3" xfId="5742" xr:uid="{B213080E-068C-4BDB-83D1-F8CDDABB89E6}"/>
    <cellStyle name="Accent6 7 4" xfId="5743" xr:uid="{6003C0CD-4BFB-4FD1-B7C4-524672D85398}"/>
    <cellStyle name="Accent6 7 5" xfId="5744" xr:uid="{D34C2508-B390-4532-8F53-8957ED3F2ADD}"/>
    <cellStyle name="Accent6 7 6" xfId="5745" xr:uid="{FFFB6D58-26D9-46CD-BE8D-8D07DD87B531}"/>
    <cellStyle name="Accent6 7 7" xfId="5746" xr:uid="{5AE9B1B4-67F1-472C-AEB4-E0A8C12D4E3C}"/>
    <cellStyle name="Accent6 7 8" xfId="5747" xr:uid="{48ECAE9C-3096-4B0C-8702-9B4CE159B051}"/>
    <cellStyle name="Accent6 7 9" xfId="5748" xr:uid="{D9392920-A979-4DDA-93F8-1975A2EA0214}"/>
    <cellStyle name="Accent6 8" xfId="5749" xr:uid="{4C53274D-C94C-456E-A2E3-FF7318EC514B}"/>
    <cellStyle name="Accent6 8 2" xfId="5750" xr:uid="{E999DDEA-458C-4872-ADCA-7F1BA749314D}"/>
    <cellStyle name="Accent6 8 3" xfId="5751" xr:uid="{D231EDDE-DE2C-40E4-9813-C49FCCA79A9E}"/>
    <cellStyle name="Accent6 8 4" xfId="5752" xr:uid="{DBEA8CDD-CB70-44F6-9870-9085D5412C2A}"/>
    <cellStyle name="Accent6 8 5" xfId="5753" xr:uid="{1B7986C8-1D6B-42B9-B8E0-082FDA274070}"/>
    <cellStyle name="Accent6 8 6" xfId="5754" xr:uid="{060F3077-7949-4DB3-980E-51BF197B9D3F}"/>
    <cellStyle name="Accent6 8 7" xfId="5755" xr:uid="{BDD05CD2-F712-483D-97BF-837FD50E03B6}"/>
    <cellStyle name="Accent6 8 8" xfId="5756" xr:uid="{267C88EE-28D0-419F-8931-6414F0A15F0D}"/>
    <cellStyle name="Accent6 8 9" xfId="5757" xr:uid="{B6A40D84-CF1E-47E1-890E-40553E982C9C}"/>
    <cellStyle name="Accent6 9" xfId="5758" xr:uid="{F099E2B5-F6BA-4A34-BAEE-E782BA655EA3}"/>
    <cellStyle name="Accent6 9 2" xfId="5759" xr:uid="{4DE3C275-8B6A-41BF-A7C9-9CC76565AA51}"/>
    <cellStyle name="Accent6 9 3" xfId="5760" xr:uid="{8DD60FD4-85C0-4EF6-9D6C-1CE4A274301D}"/>
    <cellStyle name="Accent6 9 4" xfId="5761" xr:uid="{4D43C5F3-D8DE-4C25-9BEF-E2458EEBA53E}"/>
    <cellStyle name="Accent6 9 5" xfId="5762" xr:uid="{05FF40E1-BE9B-485F-976F-51AB3DF5F375}"/>
    <cellStyle name="Accent6 9 6" xfId="5763" xr:uid="{BEA0AAC5-6BD6-4D24-BEE9-BE8356EA0D51}"/>
    <cellStyle name="Accent6 9 7" xfId="5764" xr:uid="{1E99898D-21F3-4266-9741-B1F75596CE68}"/>
    <cellStyle name="Accent6 9 8" xfId="5765" xr:uid="{640FE2CA-E276-41BD-8147-BF1F51054173}"/>
    <cellStyle name="Accent6 9 9" xfId="5766" xr:uid="{1B8A0D38-FCED-4FF5-907E-0C122DA65EB3}"/>
    <cellStyle name="ANCLAS,REZONES Y SUS PARTES,DE FUNDICION,DE HIERRO O DE ACERO" xfId="5767" xr:uid="{794742B1-8011-4D22-8F65-3BCA460FCAF8}"/>
    <cellStyle name="ANCLAS,REZONES Y SUS PARTES,DE FUNDICION,DE HIERRO O DE ACERO 2" xfId="5768" xr:uid="{6A528AD7-BDF9-4386-BC83-F98E146BCC46}"/>
    <cellStyle name="Ani" xfId="5769" xr:uid="{22A56942-3D9B-4478-BDBB-45F0990B58CE}"/>
    <cellStyle name="annee semestre" xfId="5770" xr:uid="{D861A6AE-9C3A-471F-B63D-99B28FDB1132}"/>
    <cellStyle name="args.style" xfId="21" xr:uid="{21C3D3B1-BB05-42A3-9019-DFF6913DA3A0}"/>
    <cellStyle name="arial" xfId="22" xr:uid="{436463A9-4E7C-46BB-8B0B-96D8507CF2B8}"/>
    <cellStyle name="Bad 10" xfId="5771" xr:uid="{A7FBA4B6-2871-417E-8EA7-FC2CD89ED188}"/>
    <cellStyle name="Bad 10 2" xfId="5772" xr:uid="{A721B191-958F-4E3F-90F5-978233A1E667}"/>
    <cellStyle name="Bad 10 3" xfId="5773" xr:uid="{72D6B770-948F-45B8-929D-8865D6581CF2}"/>
    <cellStyle name="Bad 10 4" xfId="5774" xr:uid="{6A1537EA-C3FD-47E1-B006-69201944C0A1}"/>
    <cellStyle name="Bad 10 5" xfId="5775" xr:uid="{80E48E22-7463-4895-A175-F462D1F103C5}"/>
    <cellStyle name="Bad 10 6" xfId="5776" xr:uid="{CCEE4F45-34B3-481A-819B-DFD779D7E75C}"/>
    <cellStyle name="Bad 10 7" xfId="5777" xr:uid="{0278B5F6-5459-4822-A247-53C344F23FC6}"/>
    <cellStyle name="Bad 10 8" xfId="5778" xr:uid="{416FEB28-3B67-42B6-B70A-530A882D0699}"/>
    <cellStyle name="Bad 10 9" xfId="5779" xr:uid="{C71C707E-AD86-4191-8891-A2B00A2F8ED4}"/>
    <cellStyle name="Bad 11" xfId="5780" xr:uid="{00AF997C-9632-4239-BAD8-E38AB5DFED3F}"/>
    <cellStyle name="Bad 11 2" xfId="5781" xr:uid="{1D62ED1D-BCDB-45D4-9535-018522E6257B}"/>
    <cellStyle name="Bad 11 3" xfId="5782" xr:uid="{B316A9A9-D7E4-4442-8754-FDDDE0D5E162}"/>
    <cellStyle name="Bad 11 4" xfId="5783" xr:uid="{125CA16B-B271-4914-A778-EDAE955D143F}"/>
    <cellStyle name="Bad 11 5" xfId="5784" xr:uid="{68E4E512-3EBC-4690-9D74-8155BC6039EB}"/>
    <cellStyle name="Bad 11 6" xfId="5785" xr:uid="{389B7DB7-5DE6-4AEA-9823-B609415C5402}"/>
    <cellStyle name="Bad 11 7" xfId="5786" xr:uid="{F0B1CFEE-64B6-46E2-A8D5-A684F7157B29}"/>
    <cellStyle name="Bad 11 8" xfId="5787" xr:uid="{FD94E70E-0643-4C4A-84D0-381E0382CF7B}"/>
    <cellStyle name="Bad 11 9" xfId="5788" xr:uid="{1AA86463-0C4D-4DD7-BB8A-D9651BC6951F}"/>
    <cellStyle name="Bad 12" xfId="5789" xr:uid="{AFE41B8C-03DB-4EBD-85B5-2E7E0C8AD895}"/>
    <cellStyle name="Bad 12 2" xfId="5790" xr:uid="{BBB1B023-0645-4B35-AD5B-C42A951BE7D8}"/>
    <cellStyle name="Bad 12 3" xfId="5791" xr:uid="{0110ED51-906E-4AF4-A7BF-7BB6C4CD3EA9}"/>
    <cellStyle name="Bad 12 4" xfId="5792" xr:uid="{C7D10DBA-F04F-4A46-A8EA-94C77EC94CC8}"/>
    <cellStyle name="Bad 12 5" xfId="5793" xr:uid="{10E0CC9E-656D-4288-BBDF-427C961AE7F1}"/>
    <cellStyle name="Bad 12 6" xfId="5794" xr:uid="{A63B8A3C-454D-45E8-B261-BC8B59A24FE7}"/>
    <cellStyle name="Bad 12 7" xfId="5795" xr:uid="{D65B879B-AE85-40B1-86B7-F7628015BE61}"/>
    <cellStyle name="Bad 12 8" xfId="5796" xr:uid="{3A6D4D3D-DA37-404E-9925-44FA99C22443}"/>
    <cellStyle name="Bad 12 9" xfId="5797" xr:uid="{B7B887A8-A2EF-4251-B91B-CADB58A9649C}"/>
    <cellStyle name="Bad 13" xfId="5798" xr:uid="{0B40102F-845E-4CE2-BD91-32064E6F67F6}"/>
    <cellStyle name="Bad 13 10" xfId="5799" xr:uid="{FE9CEC93-DE66-4773-9BF1-BCE3036B0692}"/>
    <cellStyle name="Bad 13 11" xfId="5800" xr:uid="{98FB460F-DA7D-428F-A136-3BA6091BFFC1}"/>
    <cellStyle name="Bad 13 12" xfId="5801" xr:uid="{05AB45BB-9661-4047-A661-7AFEAA5CD026}"/>
    <cellStyle name="Bad 13 13" xfId="5802" xr:uid="{D0DC8ABF-5188-4483-B9CE-38DD1A5510E3}"/>
    <cellStyle name="Bad 13 2" xfId="5803" xr:uid="{5714301C-CDE4-4FC4-877F-53C55E26AEF4}"/>
    <cellStyle name="Bad 13 2 2" xfId="5804" xr:uid="{9D193C00-5067-494B-AFC1-59849EC5688B}"/>
    <cellStyle name="Bad 13 2 2 2" xfId="5805" xr:uid="{AB696784-A13C-44C3-9CF4-1B9D83A8DAB7}"/>
    <cellStyle name="Bad 13 2 2 2 2" xfId="5806" xr:uid="{B1347EF3-ACCA-4D8D-8C44-768640F5134C}"/>
    <cellStyle name="Bad 13 2 2 2 2 2" xfId="5807" xr:uid="{258653A7-5DDA-406F-81D2-3CEBBD407990}"/>
    <cellStyle name="Bad 13 2 2 2 2 2 2" xfId="5808" xr:uid="{0CDD7C0F-0036-4D48-96FC-476DA56DDFC1}"/>
    <cellStyle name="Bad 13 2 2 2 3" xfId="5809" xr:uid="{B3749DF2-11B4-491A-BA43-488FAB2ABCD9}"/>
    <cellStyle name="Bad 13 2 2 3" xfId="5810" xr:uid="{6850B186-F472-4C49-8B33-19BE5C589EC9}"/>
    <cellStyle name="Bad 13 2 2 4" xfId="5811" xr:uid="{D8B70308-5FAE-47C9-8308-629E69001A5B}"/>
    <cellStyle name="Bad 13 2 2 4 2" xfId="5812" xr:uid="{352E2074-756C-4166-B4C0-3A8E026D233D}"/>
    <cellStyle name="Bad 13 2 3" xfId="5813" xr:uid="{8FA769CD-E818-4137-9A48-E75BFC7201F1}"/>
    <cellStyle name="Bad 13 2 3 2" xfId="5814" xr:uid="{D1E563CD-E67E-4C0C-912D-DA448C2E2C76}"/>
    <cellStyle name="Bad 13 2 3 2 2" xfId="5815" xr:uid="{0027D3A2-4D9D-4562-9358-8ABB70217CFE}"/>
    <cellStyle name="Bad 13 2 3 2 2 2" xfId="5816" xr:uid="{DB6AB9BB-0FE7-40FC-B7E7-95A92753FD83}"/>
    <cellStyle name="Bad 13 2 3 3" xfId="5817" xr:uid="{C86365D2-7F57-48AE-9BEB-38B007122D51}"/>
    <cellStyle name="Bad 13 2 4" xfId="5818" xr:uid="{0B25B4EC-693C-4719-8216-F3332FCCED39}"/>
    <cellStyle name="Bad 13 2 4 2" xfId="5819" xr:uid="{A53F6308-2413-488A-A365-A5421CAF7F54}"/>
    <cellStyle name="Bad 13 3" xfId="5820" xr:uid="{E5672122-4194-470C-850C-D01BE2D38673}"/>
    <cellStyle name="Bad 13 3 2" xfId="5821" xr:uid="{CA7A2978-7F8A-4622-91EE-977E4946C5C2}"/>
    <cellStyle name="Bad 13 3 3" xfId="5822" xr:uid="{64982353-C1DF-466F-AB00-1190A13B7A23}"/>
    <cellStyle name="Bad 13 3 4" xfId="5823" xr:uid="{C1253E3D-ABE0-4242-91E6-823311CCE007}"/>
    <cellStyle name="Bad 13 3 5" xfId="5824" xr:uid="{09DA310D-133A-48E5-9527-659016D3BEA3}"/>
    <cellStyle name="Bad 13 3 6" xfId="5825" xr:uid="{CCA34293-7B30-426C-B4B9-9AD6C16E2C83}"/>
    <cellStyle name="Bad 13 3 7" xfId="5826" xr:uid="{CE592747-F6C4-4CA5-B1F3-75483AE245F6}"/>
    <cellStyle name="Bad 13 3 8" xfId="5827" xr:uid="{CE0C8E42-BDBB-451F-B62B-136E5E6F82D1}"/>
    <cellStyle name="Bad 13 4" xfId="5828" xr:uid="{F22EF37C-FFB8-40F2-90F0-66286FD32317}"/>
    <cellStyle name="Bad 13 4 2" xfId="5829" xr:uid="{C019FB84-C00F-441C-B3E2-B96B511F60D2}"/>
    <cellStyle name="Bad 13 4 2 2" xfId="5830" xr:uid="{B786BF75-6EC7-4B4D-A7C8-EBE334C91E3E}"/>
    <cellStyle name="Bad 13 4 2 2 2" xfId="5831" xr:uid="{B85F82DF-6852-4454-BC63-0BEAF4B6359A}"/>
    <cellStyle name="Bad 13 4 3" xfId="5832" xr:uid="{AAE5282E-77DA-42C6-9929-D61482E2B0FF}"/>
    <cellStyle name="Bad 13 5" xfId="5833" xr:uid="{3E996AAA-2ACA-4D40-9B04-85B2F2D40DD8}"/>
    <cellStyle name="Bad 13 5 2" xfId="5834" xr:uid="{44D232AD-165B-441D-AF4E-AA8DC8808EC6}"/>
    <cellStyle name="Bad 13 5 3" xfId="5835" xr:uid="{3DF970EB-537E-43F4-843B-B260AEDE5386}"/>
    <cellStyle name="Bad 13 5 4" xfId="5836" xr:uid="{408B7BDC-B040-4197-9BBF-00E72F70190F}"/>
    <cellStyle name="Bad 13 5 5" xfId="5837" xr:uid="{ADFCF995-C1E7-4639-83A6-32FEC8ECB647}"/>
    <cellStyle name="Bad 13 5 6" xfId="5838" xr:uid="{3CF3A331-DF71-4E39-9DA9-736BC4AC572E}"/>
    <cellStyle name="Bad 13 5 7" xfId="5839" xr:uid="{3D55D4F0-81F5-4860-BED0-E95B58BD8F99}"/>
    <cellStyle name="Bad 13 5 8" xfId="5840" xr:uid="{AE3B0BE1-2894-43EC-81B8-26DF7D95E219}"/>
    <cellStyle name="Bad 13 6" xfId="5841" xr:uid="{8B57C3C2-E1A0-4261-B9B3-DDEC2461950E}"/>
    <cellStyle name="Bad 13 6 2" xfId="5842" xr:uid="{B933B0F0-A553-438C-92E0-46392032B268}"/>
    <cellStyle name="Bad 13 7" xfId="5843" xr:uid="{F3762A95-A41D-4F7A-A420-CAF5CDF3ECDB}"/>
    <cellStyle name="Bad 13 8" xfId="5844" xr:uid="{F5597A15-7906-4E64-95E8-2D940EE0C63E}"/>
    <cellStyle name="Bad 13 9" xfId="5845" xr:uid="{4E4EC4FC-A76D-4B6A-8FCA-C6CF56F17D81}"/>
    <cellStyle name="Bad 14" xfId="5846" xr:uid="{DDF40F91-2770-4797-8F01-65052A47D0A2}"/>
    <cellStyle name="Bad 14 10" xfId="5847" xr:uid="{A6E3FCB3-8DBE-4A0A-9299-3180D8AFF743}"/>
    <cellStyle name="Bad 14 11" xfId="5848" xr:uid="{79B02F49-D430-4929-88D3-28FD8DAD64AC}"/>
    <cellStyle name="Bad 14 2" xfId="5849" xr:uid="{C136C3A7-C102-4805-A74F-8AB0B2F33D4B}"/>
    <cellStyle name="Bad 14 3" xfId="5850" xr:uid="{3F5B2982-C541-45AB-A9F7-CB0FBA591088}"/>
    <cellStyle name="Bad 14 4" xfId="5851" xr:uid="{9C745634-24B2-48C0-957D-F8B959676FFB}"/>
    <cellStyle name="Bad 14 5" xfId="5852" xr:uid="{F28B8063-302A-4901-98E4-DCAF9E0DCD70}"/>
    <cellStyle name="Bad 14 6" xfId="5853" xr:uid="{70C51F5B-C0CC-4976-85ED-52804909A6D0}"/>
    <cellStyle name="Bad 14 7" xfId="5854" xr:uid="{62782219-AA74-4F19-8A16-5058B72DE27D}"/>
    <cellStyle name="Bad 14 8" xfId="5855" xr:uid="{3CEAC89A-3D48-4AED-B0F2-F351737CBF4F}"/>
    <cellStyle name="Bad 14 9" xfId="5856" xr:uid="{9C99AA53-3506-4ABD-86CD-DC777E0AF2AB}"/>
    <cellStyle name="Bad 15" xfId="5857" xr:uid="{61F3412E-A1BD-43A4-B58C-CD5E958BB11C}"/>
    <cellStyle name="Bad 15 10" xfId="5858" xr:uid="{C4EBBFEB-3F31-4070-B697-743CAC93BF49}"/>
    <cellStyle name="Bad 15 11" xfId="5859" xr:uid="{9A439417-DB5D-417B-85D4-AB444C104EE2}"/>
    <cellStyle name="Bad 15 2" xfId="5860" xr:uid="{7AD65EE5-858E-4533-9681-D1EEF558CE5E}"/>
    <cellStyle name="Bad 15 2 2" xfId="5861" xr:uid="{962D8041-F56A-4319-B73A-18E81477CC3A}"/>
    <cellStyle name="Bad 15 2 2 2" xfId="5862" xr:uid="{07815934-A2C3-4154-B0B5-B92BEA160F41}"/>
    <cellStyle name="Bad 15 2 2 2 2" xfId="5863" xr:uid="{2E5E88E5-C6CC-471B-8E45-0F1A522D39C6}"/>
    <cellStyle name="Bad 15 2 2 2 2 2" xfId="5864" xr:uid="{FEA0B877-0414-4C90-A702-92D4295761E7}"/>
    <cellStyle name="Bad 15 2 2 3" xfId="5865" xr:uid="{DDC624C1-201D-4D6F-B6DC-07EC12446ECC}"/>
    <cellStyle name="Bad 15 2 3" xfId="5866" xr:uid="{3F3DB34C-65B6-4043-BD50-BD3BA7E605C9}"/>
    <cellStyle name="Bad 15 2 4" xfId="5867" xr:uid="{05536062-1853-4388-93AA-996F7C960925}"/>
    <cellStyle name="Bad 15 2 4 2" xfId="5868" xr:uid="{63CE3ECE-F775-43BE-BF2E-E4F42200BAA3}"/>
    <cellStyle name="Bad 15 3" xfId="5869" xr:uid="{4B20C67D-7286-465A-B6B0-CC508166DBEF}"/>
    <cellStyle name="Bad 15 3 2" xfId="5870" xr:uid="{3DDF686F-A813-46A5-8CF0-A2DDC6172C1C}"/>
    <cellStyle name="Bad 15 3 2 2" xfId="5871" xr:uid="{EBD7E934-B26A-40E0-BBF6-A4C2CE234211}"/>
    <cellStyle name="Bad 15 3 2 2 2" xfId="5872" xr:uid="{86F62067-E6D1-4690-901C-B5C94B344E83}"/>
    <cellStyle name="Bad 15 3 3" xfId="5873" xr:uid="{6CD18D62-5FAD-4A3E-8A59-144FBAB9405D}"/>
    <cellStyle name="Bad 15 4" xfId="5874" xr:uid="{88467570-21DD-4CCB-8F32-735395E1CD32}"/>
    <cellStyle name="Bad 15 4 2" xfId="5875" xr:uid="{1733D338-ACD3-42B0-8841-2C3CBC16159A}"/>
    <cellStyle name="Bad 15 5" xfId="5876" xr:uid="{E28ECDA4-D8F1-40C7-8FE9-69250ABFF5C3}"/>
    <cellStyle name="Bad 15 6" xfId="5877" xr:uid="{9070B8A0-4195-4203-9555-202B980890F8}"/>
    <cellStyle name="Bad 15 7" xfId="5878" xr:uid="{6E059455-4D87-43D9-B88E-B3FF1374179F}"/>
    <cellStyle name="Bad 15 8" xfId="5879" xr:uid="{51D96E93-6595-4BEF-B1D6-723CD5DE4C2B}"/>
    <cellStyle name="Bad 15 9" xfId="5880" xr:uid="{578DFE48-E2BF-4DCA-A1BA-F2CE95FB3BE8}"/>
    <cellStyle name="Bad 16" xfId="5881" xr:uid="{E8D435C0-EE0D-4DBC-A1CD-B8A1F6CB26CF}"/>
    <cellStyle name="Bad 16 10" xfId="5882" xr:uid="{320B591E-8EC4-4EF0-8A11-3D46E67768CC}"/>
    <cellStyle name="Bad 16 2" xfId="5883" xr:uid="{3C338296-FB3F-409C-BE4A-B7B7B9A221E8}"/>
    <cellStyle name="Bad 16 2 2" xfId="5884" xr:uid="{4167F4B0-A817-4F3F-95C9-6BA49618EF01}"/>
    <cellStyle name="Bad 16 2 2 2" xfId="5885" xr:uid="{81B19BE5-FFE9-4E9D-AF44-5CFB1B3BF766}"/>
    <cellStyle name="Bad 16 3" xfId="5886" xr:uid="{21B10EE2-9C2F-4549-9B2C-CFE7FC87A677}"/>
    <cellStyle name="Bad 16 4" xfId="5887" xr:uid="{60A5D3E8-C549-4D22-84F2-F35EE88194E2}"/>
    <cellStyle name="Bad 16 5" xfId="5888" xr:uid="{A2D7AA57-647A-40D9-A03E-CE9BACAECA36}"/>
    <cellStyle name="Bad 16 6" xfId="5889" xr:uid="{3835CB8D-1D5F-4839-9D2B-7AD0AC1AE2D2}"/>
    <cellStyle name="Bad 16 7" xfId="5890" xr:uid="{B1F06EDF-7535-4136-9003-2EA2009499B1}"/>
    <cellStyle name="Bad 16 8" xfId="5891" xr:uid="{F4533BD5-AAFF-4CA5-AE39-6F56BE86E5DE}"/>
    <cellStyle name="Bad 16 9" xfId="5892" xr:uid="{835C2986-B717-44F7-A448-F8AB05488AFE}"/>
    <cellStyle name="Bad 17" xfId="5893" xr:uid="{E1724399-E921-4C6C-927A-BCCC90C4E4F3}"/>
    <cellStyle name="Bad 17 2" xfId="5894" xr:uid="{91CD5C9C-0531-4FC7-9861-9638EB10751B}"/>
    <cellStyle name="Bad 17 3" xfId="5895" xr:uid="{F54989F5-E7FC-4A92-A5B7-B158FEF3A498}"/>
    <cellStyle name="Bad 17 4" xfId="5896" xr:uid="{98733D98-A09B-430D-9E6B-752EF41B75BE}"/>
    <cellStyle name="Bad 17 5" xfId="5897" xr:uid="{C3FF82EE-8212-4B6D-93D1-D56039850F53}"/>
    <cellStyle name="Bad 17 6" xfId="5898" xr:uid="{774086BD-5F79-423A-AF17-27FDB0A80072}"/>
    <cellStyle name="Bad 17 7" xfId="5899" xr:uid="{29311B9E-7889-43D8-827E-4EFA7534889E}"/>
    <cellStyle name="Bad 17 8" xfId="5900" xr:uid="{AB7AD45C-B3D1-4B90-B8CC-D8B038C93525}"/>
    <cellStyle name="Bad 17 9" xfId="5901" xr:uid="{525858F7-F6E3-4DA2-B0F0-83B15077BDB6}"/>
    <cellStyle name="Bad 18" xfId="5902" xr:uid="{0811A3F5-CB38-4A16-878A-63D26347FCD2}"/>
    <cellStyle name="Bad 18 2" xfId="5903" xr:uid="{7C8C421D-8E89-4715-BAFF-973382484F03}"/>
    <cellStyle name="Bad 2" xfId="5904" xr:uid="{24F508AC-084F-455A-8846-ADB2BF1B148B}"/>
    <cellStyle name="Bad 2 10" xfId="5905" xr:uid="{E7CB04E3-5671-4244-BFAE-B0B81C7A6C0E}"/>
    <cellStyle name="Bad 2 2" xfId="5906" xr:uid="{6903DA82-AE17-4C8E-985F-0F26281707FF}"/>
    <cellStyle name="Bad 2 3" xfId="5907" xr:uid="{C69F8F2B-6AF9-44C8-ADA9-80F3419CA6A3}"/>
    <cellStyle name="Bad 2 4" xfId="5908" xr:uid="{BD9184CE-033B-4ACA-818C-F73413D40BA4}"/>
    <cellStyle name="Bad 2 5" xfId="5909" xr:uid="{868D6E4F-54A1-4590-94D6-96165B493844}"/>
    <cellStyle name="Bad 2 6" xfId="5910" xr:uid="{E75541A8-1AC2-4D75-ADA8-6BCFFB24209B}"/>
    <cellStyle name="Bad 2 7" xfId="5911" xr:uid="{7D5A083B-9143-41F1-810F-4DD3B0474114}"/>
    <cellStyle name="Bad 2 8" xfId="5912" xr:uid="{B5919260-B741-4B33-8406-35AEA5DE6463}"/>
    <cellStyle name="Bad 2 9" xfId="5913" xr:uid="{1EC1ED3A-419A-47B9-B7BD-0DA9BFD4E99F}"/>
    <cellStyle name="Bad 3" xfId="5914" xr:uid="{671B6D2D-59D7-488F-8D96-363F08323EF5}"/>
    <cellStyle name="Bad 3 2" xfId="5915" xr:uid="{5ECA54E0-65C2-4FE4-9975-C56B4D639319}"/>
    <cellStyle name="Bad 3 3" xfId="5916" xr:uid="{76200FFB-BD86-464E-85C8-02CE0D78EFFD}"/>
    <cellStyle name="Bad 3 4" xfId="5917" xr:uid="{880E05A1-9890-41CA-9220-06798481F059}"/>
    <cellStyle name="Bad 3 5" xfId="5918" xr:uid="{FC428F95-6DD8-4CA9-B46B-148AB7BCB40B}"/>
    <cellStyle name="Bad 3 6" xfId="5919" xr:uid="{74A4C76D-D58E-4CDB-8554-2D7FD5B9AE3D}"/>
    <cellStyle name="Bad 3 7" xfId="5920" xr:uid="{FE41A2BD-276C-4EAB-B2EE-2EF6BC6F8982}"/>
    <cellStyle name="Bad 3 8" xfId="5921" xr:uid="{D111767E-3F24-44B7-A1A3-087D1013AF01}"/>
    <cellStyle name="Bad 3 9" xfId="5922" xr:uid="{F2909F94-AE9F-4B01-AA65-7CF8ADE0FFB0}"/>
    <cellStyle name="Bad 4" xfId="5923" xr:uid="{C65659B9-1A72-4D74-A0EF-09EC5183F7BF}"/>
    <cellStyle name="Bad 4 2" xfId="5924" xr:uid="{3400048E-3434-4BB9-B71F-8CBF7990BDF3}"/>
    <cellStyle name="Bad 4 3" xfId="5925" xr:uid="{0139A043-B835-4183-B58B-25EF7CB8F903}"/>
    <cellStyle name="Bad 4 4" xfId="5926" xr:uid="{3508F984-B682-459C-BF01-ED30D68DD327}"/>
    <cellStyle name="Bad 4 5" xfId="5927" xr:uid="{5EE92EB2-3D07-4800-BCBF-807FDCD66641}"/>
    <cellStyle name="Bad 4 6" xfId="5928" xr:uid="{2FEF94C6-21F3-4503-9F83-678FB2D7F6F3}"/>
    <cellStyle name="Bad 4 7" xfId="5929" xr:uid="{472DEAE3-F1CA-41D7-810A-A74799648CD0}"/>
    <cellStyle name="Bad 4 8" xfId="5930" xr:uid="{ECDF0EF6-E76B-46B5-A1C2-8740934CDAFA}"/>
    <cellStyle name="Bad 4 9" xfId="5931" xr:uid="{BCBCF3AA-066E-47DC-92A8-CF2312DDFA9F}"/>
    <cellStyle name="Bad 5" xfId="5932" xr:uid="{3A59E237-76B6-46D1-9E1A-2F6472A1846D}"/>
    <cellStyle name="Bad 5 2" xfId="5933" xr:uid="{BA4B9AE7-FC6A-4FDC-A894-2F4BCB2DDCF4}"/>
    <cellStyle name="Bad 5 3" xfId="5934" xr:uid="{133A8981-3A8D-456D-86E7-F8C00244C2C3}"/>
    <cellStyle name="Bad 5 4" xfId="5935" xr:uid="{5A4E0DB6-A3E6-48AC-89D5-BA1617B28877}"/>
    <cellStyle name="Bad 5 5" xfId="5936" xr:uid="{AF5DD12F-A3C7-4B14-9696-9E5E53A0148A}"/>
    <cellStyle name="Bad 5 6" xfId="5937" xr:uid="{9A3A9260-BE15-40FD-9655-DEC89ABBAE9F}"/>
    <cellStyle name="Bad 5 7" xfId="5938" xr:uid="{42A295C2-9E43-4F7C-9A85-91A390DE3B48}"/>
    <cellStyle name="Bad 5 8" xfId="5939" xr:uid="{D5B661AD-EE3D-4CD1-8506-C24D72364310}"/>
    <cellStyle name="Bad 5 9" xfId="5940" xr:uid="{4DA5D82C-B806-42A5-84BC-CABCB11ABAAD}"/>
    <cellStyle name="Bad 6" xfId="5941" xr:uid="{E8FE38F3-2DC2-462B-A705-D27DD3495CF6}"/>
    <cellStyle name="Bad 6 2" xfId="5942" xr:uid="{906706DA-2354-4B1B-82B4-F7DC1EA2D7EA}"/>
    <cellStyle name="Bad 6 3" xfId="5943" xr:uid="{419D66F8-0166-4137-B3F7-1E3B18AD4817}"/>
    <cellStyle name="Bad 6 4" xfId="5944" xr:uid="{64E6301B-4FB1-4CA2-88F6-86C5ACF606A9}"/>
    <cellStyle name="Bad 6 5" xfId="5945" xr:uid="{E6AA5EAA-A1D6-474E-8DB5-CD9142F1C803}"/>
    <cellStyle name="Bad 6 6" xfId="5946" xr:uid="{519ED072-87E9-4CBA-AA7C-9EB6EDB106B7}"/>
    <cellStyle name="Bad 6 7" xfId="5947" xr:uid="{9F84976F-B9A5-4C95-9685-A5D5A38CE34D}"/>
    <cellStyle name="Bad 6 8" xfId="5948" xr:uid="{4F82DD05-898A-4450-BF48-2FE2100351D4}"/>
    <cellStyle name="Bad 6 9" xfId="5949" xr:uid="{62FD300D-41B8-4186-AA8A-BCE944D4A359}"/>
    <cellStyle name="Bad 7" xfId="5950" xr:uid="{E126B8A4-EA3D-4324-87DB-2122A2160E1C}"/>
    <cellStyle name="Bad 7 2" xfId="5951" xr:uid="{F574E9B9-D893-4B13-982E-2A6B5C1EC861}"/>
    <cellStyle name="Bad 7 3" xfId="5952" xr:uid="{DE8B67F8-B161-4A44-824B-C5899DE1E526}"/>
    <cellStyle name="Bad 7 4" xfId="5953" xr:uid="{5ED7B76D-CF23-4E94-9D73-C2631C4E2F8B}"/>
    <cellStyle name="Bad 7 5" xfId="5954" xr:uid="{4F2EBBEB-E75A-452E-8630-123071A15DF6}"/>
    <cellStyle name="Bad 7 6" xfId="5955" xr:uid="{00CDB40F-C1B5-4205-A56B-438C9F59C9E1}"/>
    <cellStyle name="Bad 7 7" xfId="5956" xr:uid="{5CB2032F-C45B-4ABB-AFAF-C0B7B5A5480E}"/>
    <cellStyle name="Bad 7 8" xfId="5957" xr:uid="{D4467CFA-FBCB-4F21-99E6-0A046BC68FCB}"/>
    <cellStyle name="Bad 7 9" xfId="5958" xr:uid="{AF6630C4-05C6-4865-9DD9-95961ABFF64B}"/>
    <cellStyle name="Bad 8" xfId="5959" xr:uid="{E62D79A3-2124-4373-BE54-727E52206DFE}"/>
    <cellStyle name="Bad 8 2" xfId="5960" xr:uid="{A700D2F4-469F-47D9-9F96-8252C087BC0D}"/>
    <cellStyle name="Bad 8 3" xfId="5961" xr:uid="{AB159B43-9368-4756-A21A-F7ED7E60E034}"/>
    <cellStyle name="Bad 8 4" xfId="5962" xr:uid="{3F431B11-3E24-4E79-AC3D-0C43612C433A}"/>
    <cellStyle name="Bad 8 5" xfId="5963" xr:uid="{2D24A6BB-1288-4C14-8B81-11D829631D28}"/>
    <cellStyle name="Bad 8 6" xfId="5964" xr:uid="{1FFEBA5C-07B0-43D5-BC13-E0AD6A3B2D7C}"/>
    <cellStyle name="Bad 8 7" xfId="5965" xr:uid="{1E1C3D63-5137-4E32-995D-6450A0E65A55}"/>
    <cellStyle name="Bad 8 8" xfId="5966" xr:uid="{B4388EA8-A910-4BC0-80A2-DC415FE791C1}"/>
    <cellStyle name="Bad 8 9" xfId="5967" xr:uid="{D1E66E2C-262E-4192-9F65-7C2C4BEE1441}"/>
    <cellStyle name="Bad 9" xfId="5968" xr:uid="{50BE9AC9-1ABF-47E7-AA02-8630405B31A9}"/>
    <cellStyle name="Bad 9 2" xfId="5969" xr:uid="{8263FF4D-5D08-40B9-9940-4C824E24101B}"/>
    <cellStyle name="Bad 9 3" xfId="5970" xr:uid="{742372E7-B368-4D45-AB17-69478620A269}"/>
    <cellStyle name="Bad 9 4" xfId="5971" xr:uid="{969D2636-6A9F-4435-89A8-BCD72342ACBB}"/>
    <cellStyle name="Bad 9 5" xfId="5972" xr:uid="{EE9B4443-0A3E-4189-B665-66230C914C6A}"/>
    <cellStyle name="Bad 9 6" xfId="5973" xr:uid="{DF72EDF9-0473-4495-96FC-8289E7DB7287}"/>
    <cellStyle name="Bad 9 7" xfId="5974" xr:uid="{125C6BE5-61C5-4F2B-A73A-3158F3E07858}"/>
    <cellStyle name="Bad 9 8" xfId="5975" xr:uid="{0E017EDF-7918-4E06-AE76-ADA0CBB442CE}"/>
    <cellStyle name="Bad 9 9" xfId="5976" xr:uid="{2AE22B4F-23B6-4D65-92AF-C3E42846F386}"/>
    <cellStyle name="Body" xfId="23" xr:uid="{194C05B8-2F8F-4D2E-B888-48A874C63D57}"/>
    <cellStyle name="caché" xfId="5977" xr:uid="{2FBEF212-A433-446F-9888-50F76DDA879D}"/>
    <cellStyle name="Calc Currency (0)" xfId="24" xr:uid="{1C63DF7C-3782-475C-8AEF-5BF3CB73FBD6}"/>
    <cellStyle name="Calculation 10" xfId="5978" xr:uid="{A650651E-9EE6-4A69-957D-3211CC001A4F}"/>
    <cellStyle name="Calculation 10 2" xfId="5979" xr:uid="{EB5B95C1-32C6-43D9-9AB5-184C5677C3F9}"/>
    <cellStyle name="Calculation 10 3" xfId="5980" xr:uid="{28948FC6-19D3-4386-A5B6-21211D8059F3}"/>
    <cellStyle name="Calculation 10 4" xfId="5981" xr:uid="{43BC698A-CC8A-44DC-B7AF-8D08FF0B261B}"/>
    <cellStyle name="Calculation 10 5" xfId="5982" xr:uid="{2114CDFC-F765-4DB4-A6B4-1E85B61B980B}"/>
    <cellStyle name="Calculation 10 6" xfId="5983" xr:uid="{22C3CEA4-FF78-49DF-B6EE-8D2F9AA636A0}"/>
    <cellStyle name="Calculation 10 7" xfId="5984" xr:uid="{6C1BF274-75D1-4041-9A67-7F3F703A960F}"/>
    <cellStyle name="Calculation 10 8" xfId="5985" xr:uid="{E716927E-1173-4123-829B-77C1DE0564FA}"/>
    <cellStyle name="Calculation 10 9" xfId="5986" xr:uid="{70E2F3A0-1D46-45C0-A246-DF47D3F442A2}"/>
    <cellStyle name="Calculation 11" xfId="5987" xr:uid="{7CCE28DF-A8E7-442F-80D5-2EAA30A12772}"/>
    <cellStyle name="Calculation 11 2" xfId="5988" xr:uid="{60A42324-49A9-47A1-BFD7-654BAF7F64DF}"/>
    <cellStyle name="Calculation 11 3" xfId="5989" xr:uid="{3C726CAA-434B-4346-90F0-98A6A39FE9E9}"/>
    <cellStyle name="Calculation 11 4" xfId="5990" xr:uid="{2C4CB5FD-1898-4A86-AE00-10DF74AE91DB}"/>
    <cellStyle name="Calculation 11 5" xfId="5991" xr:uid="{4D36247A-0B39-4222-8BB6-A3AE93F16BE5}"/>
    <cellStyle name="Calculation 11 6" xfId="5992" xr:uid="{A4B0054C-6125-4D6D-91F4-E7B77FC5DBA2}"/>
    <cellStyle name="Calculation 11 7" xfId="5993" xr:uid="{0102C83B-F48D-4D35-A495-3E3EA43F17FE}"/>
    <cellStyle name="Calculation 11 8" xfId="5994" xr:uid="{2C1AC840-7196-4D48-81C0-F4EDA99298F6}"/>
    <cellStyle name="Calculation 11 9" xfId="5995" xr:uid="{C1515F1C-D865-489E-929B-08C9DC389810}"/>
    <cellStyle name="Calculation 12" xfId="5996" xr:uid="{C2F119D2-83E2-4824-A195-A5321582E94A}"/>
    <cellStyle name="Calculation 12 2" xfId="5997" xr:uid="{11DD8C0F-778B-49DF-85ED-32C7168D9BC3}"/>
    <cellStyle name="Calculation 12 3" xfId="5998" xr:uid="{EB2FDA58-DA36-4F9E-8663-DCAD23743654}"/>
    <cellStyle name="Calculation 12 4" xfId="5999" xr:uid="{16AE0A5F-E665-449F-8BB4-D35E2033FD03}"/>
    <cellStyle name="Calculation 12 5" xfId="6000" xr:uid="{16D27633-C48F-4114-ABED-C194A75DC902}"/>
    <cellStyle name="Calculation 12 6" xfId="6001" xr:uid="{DBC9F006-72DE-4963-9022-83C7F74423F4}"/>
    <cellStyle name="Calculation 12 7" xfId="6002" xr:uid="{AC2DC2E5-82CD-4490-A9CD-29AEC34DCB9D}"/>
    <cellStyle name="Calculation 12 8" xfId="6003" xr:uid="{AA5D4EE3-306C-4EE4-BBF7-9F6CE94D2CE9}"/>
    <cellStyle name="Calculation 12 9" xfId="6004" xr:uid="{12E77F6A-0665-4FA2-A708-1E253715FFD5}"/>
    <cellStyle name="Calculation 13" xfId="6005" xr:uid="{F556E132-3B56-4752-81BB-FCA6FB0BCA29}"/>
    <cellStyle name="Calculation 13 10" xfId="6006" xr:uid="{2DFB663C-C868-4BEA-91D0-BA0EE7390EEC}"/>
    <cellStyle name="Calculation 13 11" xfId="6007" xr:uid="{328FFD5E-328F-4ACA-9513-26F3B4B845E2}"/>
    <cellStyle name="Calculation 13 12" xfId="6008" xr:uid="{98D60C5F-220A-4777-8443-1EDF6FB74426}"/>
    <cellStyle name="Calculation 13 13" xfId="6009" xr:uid="{42ECD7CC-FB62-4CF8-A577-126E40DE0E64}"/>
    <cellStyle name="Calculation 13 2" xfId="6010" xr:uid="{0351867A-D4C5-44B8-89F7-94463C4059F7}"/>
    <cellStyle name="Calculation 13 2 2" xfId="6011" xr:uid="{B0A7FC44-FE67-47F0-857C-5115FEA26E0A}"/>
    <cellStyle name="Calculation 13 2 2 2" xfId="6012" xr:uid="{A189D795-2953-4D46-B314-211496CF78BD}"/>
    <cellStyle name="Calculation 13 2 2 2 2" xfId="6013" xr:uid="{17AF6B6E-DB4A-401C-955B-2D40A51FD132}"/>
    <cellStyle name="Calculation 13 2 2 2 2 2" xfId="6014" xr:uid="{685AD706-EB35-40DD-B6EE-CD9C3B40D0C3}"/>
    <cellStyle name="Calculation 13 2 2 2 2 2 2" xfId="6015" xr:uid="{FCC42057-1134-4271-AC93-8D463F3F08CD}"/>
    <cellStyle name="Calculation 13 2 2 2 3" xfId="6016" xr:uid="{D0069B39-984D-458A-AC5F-2ECC683F54A1}"/>
    <cellStyle name="Calculation 13 2 2 3" xfId="6017" xr:uid="{6E5F3B79-5768-4470-A41C-0034731FEA4D}"/>
    <cellStyle name="Calculation 13 2 2 4" xfId="6018" xr:uid="{24AEE563-C9ED-464A-AA9E-EE10E69B6DEF}"/>
    <cellStyle name="Calculation 13 2 2 4 2" xfId="6019" xr:uid="{D2FB793A-1952-44F0-B325-C4C2D854FBB7}"/>
    <cellStyle name="Calculation 13 2 3" xfId="6020" xr:uid="{33DD38FA-B2CD-455B-A86C-7EC07B9C23AB}"/>
    <cellStyle name="Calculation 13 2 3 2" xfId="6021" xr:uid="{BAAD594B-FAA5-443D-A303-B17C1AC7E5BD}"/>
    <cellStyle name="Calculation 13 2 3 2 2" xfId="6022" xr:uid="{18CA1FCD-A7E1-4CA3-8C9E-38334A679231}"/>
    <cellStyle name="Calculation 13 2 3 2 2 2" xfId="6023" xr:uid="{06CCF536-D8D1-405E-8C1F-A3C1447198C3}"/>
    <cellStyle name="Calculation 13 2 3 3" xfId="6024" xr:uid="{1A8CAB46-0AE1-4E4D-8CE8-36D881B7F884}"/>
    <cellStyle name="Calculation 13 2 4" xfId="6025" xr:uid="{EAD6BBAE-FA6D-4B30-B12C-7DFCC84E6352}"/>
    <cellStyle name="Calculation 13 2 4 2" xfId="6026" xr:uid="{EDAB0EC1-C053-4DF8-97A3-8CA153A2904B}"/>
    <cellStyle name="Calculation 13 3" xfId="6027" xr:uid="{887F2F31-1021-40A8-930A-D9C45108E9F2}"/>
    <cellStyle name="Calculation 13 3 2" xfId="6028" xr:uid="{F778022C-DF93-4498-92F6-C1975340C50C}"/>
    <cellStyle name="Calculation 13 3 3" xfId="6029" xr:uid="{C4AD9A27-17C0-49D6-8BF9-481A7B974372}"/>
    <cellStyle name="Calculation 13 3 4" xfId="6030" xr:uid="{5755E89C-5492-4658-82C6-20070F79B518}"/>
    <cellStyle name="Calculation 13 3 5" xfId="6031" xr:uid="{62F143A6-E118-4FEE-8D9C-09B727CDD212}"/>
    <cellStyle name="Calculation 13 3 6" xfId="6032" xr:uid="{C13ADF67-62A3-41B9-BACA-9702A452D601}"/>
    <cellStyle name="Calculation 13 3 7" xfId="6033" xr:uid="{08FA2844-A7EF-4714-926F-3DBB6764A713}"/>
    <cellStyle name="Calculation 13 3 8" xfId="6034" xr:uid="{A4B8C259-4456-4A4C-9891-793D5C1B9C4B}"/>
    <cellStyle name="Calculation 13 4" xfId="6035" xr:uid="{66831534-E3CB-4BD7-B512-199BF17812F2}"/>
    <cellStyle name="Calculation 13 4 2" xfId="6036" xr:uid="{2195A222-9BC6-4A2F-AF33-20014C928D34}"/>
    <cellStyle name="Calculation 13 4 2 2" xfId="6037" xr:uid="{B33A6804-E7AF-43B5-820E-453DEA4420F3}"/>
    <cellStyle name="Calculation 13 4 2 2 2" xfId="6038" xr:uid="{89B3EAC6-2E1A-4270-8D21-43B978FCF4CB}"/>
    <cellStyle name="Calculation 13 4 3" xfId="6039" xr:uid="{914B706E-2B1A-4467-8020-35B0285B6922}"/>
    <cellStyle name="Calculation 13 5" xfId="6040" xr:uid="{4C4B98D3-4DAF-4F5C-8A6C-9B198349CC69}"/>
    <cellStyle name="Calculation 13 5 2" xfId="6041" xr:uid="{240F0285-EB73-49A1-819A-45C8603CD6A2}"/>
    <cellStyle name="Calculation 13 5 3" xfId="6042" xr:uid="{8E40FD5C-0851-436E-B605-AF77919F9BED}"/>
    <cellStyle name="Calculation 13 5 4" xfId="6043" xr:uid="{B0431A14-00DB-4C76-BB1C-739EAEB573C2}"/>
    <cellStyle name="Calculation 13 5 5" xfId="6044" xr:uid="{327D136B-D6DF-41DC-8E74-759607BFFFDD}"/>
    <cellStyle name="Calculation 13 5 6" xfId="6045" xr:uid="{E9D9D23A-E624-4A74-9D5D-2349F6F2CEE4}"/>
    <cellStyle name="Calculation 13 5 7" xfId="6046" xr:uid="{E002D349-2A6F-4D38-B448-1EFE9774FBBF}"/>
    <cellStyle name="Calculation 13 5 8" xfId="6047" xr:uid="{04086231-5761-439A-84F2-B1C0DB4183F2}"/>
    <cellStyle name="Calculation 13 6" xfId="6048" xr:uid="{E1AB9319-BC16-42D5-8718-44C22487EBA0}"/>
    <cellStyle name="Calculation 13 6 2" xfId="6049" xr:uid="{10BF5D80-9FCE-4BF8-9B0A-C1C8DD118D43}"/>
    <cellStyle name="Calculation 13 7" xfId="6050" xr:uid="{28348333-5B07-4401-BDDE-198E46FA1088}"/>
    <cellStyle name="Calculation 13 8" xfId="6051" xr:uid="{87A6FD20-3B0D-4043-B742-AEDE1AD09E9C}"/>
    <cellStyle name="Calculation 13 9" xfId="6052" xr:uid="{20C5BFD4-EBB8-4DE9-A9BD-773992772109}"/>
    <cellStyle name="Calculation 14" xfId="6053" xr:uid="{CDF2178B-F404-4F59-A9D3-039DDD970F93}"/>
    <cellStyle name="Calculation 14 10" xfId="6054" xr:uid="{857D3A72-FC6F-4B48-9016-54F51EC9E065}"/>
    <cellStyle name="Calculation 14 11" xfId="6055" xr:uid="{8A65CD73-9A2C-4CD4-A2FD-151577850C20}"/>
    <cellStyle name="Calculation 14 2" xfId="6056" xr:uid="{5D7CF255-87BE-4664-B05D-20D753C4D211}"/>
    <cellStyle name="Calculation 14 3" xfId="6057" xr:uid="{A5B6BB6F-2E1F-46CA-91C7-2A7B40BBBF06}"/>
    <cellStyle name="Calculation 14 4" xfId="6058" xr:uid="{44B832B6-6E03-4C7C-9460-F226EB88300F}"/>
    <cellStyle name="Calculation 14 5" xfId="6059" xr:uid="{CB030BA6-5FF3-46DC-A721-38BD24153596}"/>
    <cellStyle name="Calculation 14 6" xfId="6060" xr:uid="{85EE828F-13FF-4387-8CB3-E2804EB07D39}"/>
    <cellStyle name="Calculation 14 7" xfId="6061" xr:uid="{355B9C70-B65E-45BC-B467-FC89ACB2BF1D}"/>
    <cellStyle name="Calculation 14 8" xfId="6062" xr:uid="{91723985-8E91-4EAA-B4D0-B386233B683D}"/>
    <cellStyle name="Calculation 14 9" xfId="6063" xr:uid="{F6134055-ACF0-453C-B252-EA35BCE83ABE}"/>
    <cellStyle name="Calculation 15" xfId="6064" xr:uid="{A792A283-7C22-45B6-9B95-1E65FA094C57}"/>
    <cellStyle name="Calculation 15 10" xfId="6065" xr:uid="{B04CFE96-5149-40D2-80FB-D43F93C82DBC}"/>
    <cellStyle name="Calculation 15 11" xfId="6066" xr:uid="{E049083B-D11B-4F60-B56E-4AF01CDC003F}"/>
    <cellStyle name="Calculation 15 2" xfId="6067" xr:uid="{09D2B43A-36DD-4B28-A4C6-9B4A224B678A}"/>
    <cellStyle name="Calculation 15 2 2" xfId="6068" xr:uid="{A907582B-E3EF-47C0-92D1-2E268D914C39}"/>
    <cellStyle name="Calculation 15 2 2 2" xfId="6069" xr:uid="{25CEC0B5-04DF-442D-A0A4-7472113BC02C}"/>
    <cellStyle name="Calculation 15 2 2 2 2" xfId="6070" xr:uid="{04A180E6-F8DD-4AD3-9FF2-D61DEF91A58A}"/>
    <cellStyle name="Calculation 15 2 2 2 2 2" xfId="6071" xr:uid="{319C7A38-AD81-4DF2-8CCD-AA3CF9724BF2}"/>
    <cellStyle name="Calculation 15 2 2 3" xfId="6072" xr:uid="{3526A521-6C8C-4422-92E5-0FFD03D7749D}"/>
    <cellStyle name="Calculation 15 2 3" xfId="6073" xr:uid="{26682DA0-E32B-46D7-BE81-C395AA6FD7AD}"/>
    <cellStyle name="Calculation 15 2 4" xfId="6074" xr:uid="{FA8DE393-5FFE-4E5B-97F3-EEEA74C26227}"/>
    <cellStyle name="Calculation 15 2 4 2" xfId="6075" xr:uid="{176F3FB5-4A64-477D-ACD7-0D66A73EADB3}"/>
    <cellStyle name="Calculation 15 3" xfId="6076" xr:uid="{3847FBEC-7EEC-4507-95D1-99CC48406333}"/>
    <cellStyle name="Calculation 15 3 2" xfId="6077" xr:uid="{D2F94898-981A-4705-9E51-6E50AECE3188}"/>
    <cellStyle name="Calculation 15 3 2 2" xfId="6078" xr:uid="{8F093CD5-780F-4774-9B17-1380F6648BEC}"/>
    <cellStyle name="Calculation 15 3 2 2 2" xfId="6079" xr:uid="{BA2CD3AF-EB32-4AA7-BA15-73DB2C2A4A0F}"/>
    <cellStyle name="Calculation 15 3 3" xfId="6080" xr:uid="{03C74480-5DAD-429F-AA67-2ED8F821107C}"/>
    <cellStyle name="Calculation 15 4" xfId="6081" xr:uid="{015C03F4-474C-48AC-AE40-8CB6235D9A2F}"/>
    <cellStyle name="Calculation 15 4 2" xfId="6082" xr:uid="{FFD17768-7664-4D64-9A8B-FA55BA5E1B13}"/>
    <cellStyle name="Calculation 15 5" xfId="6083" xr:uid="{E2F02BB4-2DE5-4E2F-86D4-FFE53DAAEC7E}"/>
    <cellStyle name="Calculation 15 6" xfId="6084" xr:uid="{D1DBD0CD-9AE5-4C0F-A7B4-3C4A9EA7D1ED}"/>
    <cellStyle name="Calculation 15 7" xfId="6085" xr:uid="{376FE94C-027E-4F22-BBFC-16C5522C2B50}"/>
    <cellStyle name="Calculation 15 8" xfId="6086" xr:uid="{9BBB75FD-7B26-4691-BB39-83BBB9235A13}"/>
    <cellStyle name="Calculation 15 9" xfId="6087" xr:uid="{5C67E198-0208-4865-A0E7-57037D9B3DD8}"/>
    <cellStyle name="Calculation 16" xfId="6088" xr:uid="{24489ABF-454A-46DA-8B2E-68AB847964E7}"/>
    <cellStyle name="Calculation 16 10" xfId="6089" xr:uid="{E4668E7C-60A1-40AF-8070-3524A75C973E}"/>
    <cellStyle name="Calculation 16 2" xfId="6090" xr:uid="{15B76EE5-8CD1-4E43-9880-A6329982E281}"/>
    <cellStyle name="Calculation 16 2 2" xfId="6091" xr:uid="{E4DDA8AB-B02D-4855-8F1F-E3C1E7857BB9}"/>
    <cellStyle name="Calculation 16 2 2 2" xfId="6092" xr:uid="{D40EC144-927C-4EAA-8CD2-5383699D7D14}"/>
    <cellStyle name="Calculation 16 3" xfId="6093" xr:uid="{CE9D4CB1-F2CF-4922-AD7D-CA6B656166D2}"/>
    <cellStyle name="Calculation 16 4" xfId="6094" xr:uid="{D2CA4489-4A28-4129-91BA-0AADC7FD7176}"/>
    <cellStyle name="Calculation 16 5" xfId="6095" xr:uid="{E59D2A71-1C1B-4A5D-B7D4-4EA96BF4133C}"/>
    <cellStyle name="Calculation 16 6" xfId="6096" xr:uid="{06DDFB2C-E9F7-452A-82C7-0A1DEC91E4C4}"/>
    <cellStyle name="Calculation 16 7" xfId="6097" xr:uid="{FC618357-8898-430E-B1D6-CDFCFF6B8E58}"/>
    <cellStyle name="Calculation 16 8" xfId="6098" xr:uid="{3EC61437-F168-4FB2-B71B-045FB83BE459}"/>
    <cellStyle name="Calculation 16 9" xfId="6099" xr:uid="{16E74E58-6799-488A-B66E-5B24DE9E3177}"/>
    <cellStyle name="Calculation 17" xfId="6100" xr:uid="{0E19E12B-92E4-4EA6-8D64-4B290D73D238}"/>
    <cellStyle name="Calculation 17 2" xfId="6101" xr:uid="{362324AA-AE5E-4DB4-96E1-AC17A04F8381}"/>
    <cellStyle name="Calculation 17 3" xfId="6102" xr:uid="{F69C2FF6-0FD6-4082-975C-EDB2D6C37B10}"/>
    <cellStyle name="Calculation 17 4" xfId="6103" xr:uid="{719460DA-AF48-4DBE-BC29-7492C0FE44C0}"/>
    <cellStyle name="Calculation 17 5" xfId="6104" xr:uid="{4F689917-AC70-4379-84D7-183C246E6904}"/>
    <cellStyle name="Calculation 17 6" xfId="6105" xr:uid="{E4137B4B-9763-46DE-99ED-9C576DBFDAEC}"/>
    <cellStyle name="Calculation 17 7" xfId="6106" xr:uid="{CEDDF98A-8301-48DE-9B8A-8856F0ED7A0F}"/>
    <cellStyle name="Calculation 17 8" xfId="6107" xr:uid="{A05F3840-CEF4-467D-99D4-5B82F938CC16}"/>
    <cellStyle name="Calculation 17 9" xfId="6108" xr:uid="{AF25F6EA-7E5D-49A0-A16A-69827CB32F64}"/>
    <cellStyle name="Calculation 18" xfId="6109" xr:uid="{0033B6D1-C745-4FCD-B8B6-9F2B035EEF07}"/>
    <cellStyle name="Calculation 18 2" xfId="6110" xr:uid="{AB637448-4E73-4185-B5D7-B0185A1BA2D9}"/>
    <cellStyle name="Calculation 2" xfId="6111" xr:uid="{FF9200B7-B027-4ECE-97DA-25F2ABA5FDE7}"/>
    <cellStyle name="Calculation 2 10" xfId="6112" xr:uid="{5011912B-8A80-47D8-844E-E85A32A50853}"/>
    <cellStyle name="Calculation 2 2" xfId="6113" xr:uid="{1453707E-1243-42F2-87EF-B6C9EA808D73}"/>
    <cellStyle name="Calculation 2 3" xfId="6114" xr:uid="{18ED90E3-954E-47D5-BD69-B5A08F340207}"/>
    <cellStyle name="Calculation 2 4" xfId="6115" xr:uid="{139D99CB-6D37-4679-AD81-1F8C8DCC92B9}"/>
    <cellStyle name="Calculation 2 5" xfId="6116" xr:uid="{D9F7209C-9451-4BA4-8CD8-410282154D72}"/>
    <cellStyle name="Calculation 2 6" xfId="6117" xr:uid="{2B8418B4-74FB-4715-BF8C-05105A2B7125}"/>
    <cellStyle name="Calculation 2 7" xfId="6118" xr:uid="{DB44710C-1F31-4A1D-B43C-369D946239B6}"/>
    <cellStyle name="Calculation 2 8" xfId="6119" xr:uid="{938C2627-D857-440B-B3FE-D83EA0AA0A8D}"/>
    <cellStyle name="Calculation 2 9" xfId="6120" xr:uid="{BC7D21D9-928C-4244-87F7-CE2D3BD22BB0}"/>
    <cellStyle name="Calculation 3" xfId="6121" xr:uid="{8E0AF0C7-DFB1-47C8-97D6-58694C2627C8}"/>
    <cellStyle name="Calculation 3 2" xfId="6122" xr:uid="{EC739004-6CF7-4A49-BEC4-60F4E275D8EF}"/>
    <cellStyle name="Calculation 3 3" xfId="6123" xr:uid="{96041757-F371-4D7D-8808-98ED3211FAED}"/>
    <cellStyle name="Calculation 3 4" xfId="6124" xr:uid="{39C391EF-02F5-4BE1-9143-5E9CD74FB8A8}"/>
    <cellStyle name="Calculation 3 5" xfId="6125" xr:uid="{EB5237A5-2199-4041-9C5D-C86A41C5470F}"/>
    <cellStyle name="Calculation 3 6" xfId="6126" xr:uid="{DF15882C-6628-4F8C-B2CD-7B1176DD5444}"/>
    <cellStyle name="Calculation 3 7" xfId="6127" xr:uid="{E6C9A6EC-A6E6-4CDB-A232-E22AE2F07F63}"/>
    <cellStyle name="Calculation 3 8" xfId="6128" xr:uid="{66EAF828-9B91-40CC-990C-205EF60F35CA}"/>
    <cellStyle name="Calculation 3 9" xfId="6129" xr:uid="{DDB92EC2-FD77-4C65-8687-5ACD4FB18D46}"/>
    <cellStyle name="Calculation 4" xfId="6130" xr:uid="{0EEB8CF7-92C1-4FAF-8F49-E084338901DD}"/>
    <cellStyle name="Calculation 4 2" xfId="6131" xr:uid="{D5803A93-C94A-470F-943B-9FFE30212FB2}"/>
    <cellStyle name="Calculation 4 3" xfId="6132" xr:uid="{6C1F1252-2107-4818-B635-1959CB7EFA46}"/>
    <cellStyle name="Calculation 4 4" xfId="6133" xr:uid="{3EF4ADE5-CD69-4A6E-97EF-C8A88F822E02}"/>
    <cellStyle name="Calculation 4 5" xfId="6134" xr:uid="{46707A9F-6CE7-418C-A381-A8FFD91B9A6F}"/>
    <cellStyle name="Calculation 4 6" xfId="6135" xr:uid="{F55DF3D2-2CCE-4CBB-BADF-A7C0842064C5}"/>
    <cellStyle name="Calculation 4 7" xfId="6136" xr:uid="{3CA80975-D1C4-49FE-B70B-3E65689648E1}"/>
    <cellStyle name="Calculation 4 8" xfId="6137" xr:uid="{D6742A5A-56E9-4CD1-BB94-C58FF2AD1764}"/>
    <cellStyle name="Calculation 4 9" xfId="6138" xr:uid="{9C69BD88-10A8-410A-BEFB-A6A59B1A544E}"/>
    <cellStyle name="Calculation 5" xfId="6139" xr:uid="{93AF8287-C6A2-4275-8175-567972C12A08}"/>
    <cellStyle name="Calculation 5 2" xfId="6140" xr:uid="{9A7FD713-A7E4-442B-94B9-D5065C9DCDB5}"/>
    <cellStyle name="Calculation 5 3" xfId="6141" xr:uid="{D5314F83-A1C4-4A86-97DA-541C399D6EAD}"/>
    <cellStyle name="Calculation 5 4" xfId="6142" xr:uid="{1089AF54-DD3E-48C7-A4E7-BD65BCDA709B}"/>
    <cellStyle name="Calculation 5 5" xfId="6143" xr:uid="{403F7AFF-E2A5-4C7A-AB93-8DCFCC20BC91}"/>
    <cellStyle name="Calculation 5 6" xfId="6144" xr:uid="{95C7769C-66DF-4F05-B998-F573D05803E0}"/>
    <cellStyle name="Calculation 5 7" xfId="6145" xr:uid="{F88DF7AD-E8C0-4FEB-9611-E458EF542B35}"/>
    <cellStyle name="Calculation 5 8" xfId="6146" xr:uid="{8EBE5379-0B80-417A-B3D0-51E70AEB6991}"/>
    <cellStyle name="Calculation 5 9" xfId="6147" xr:uid="{6F9EAF79-58DD-453D-B9F7-427F33C04C93}"/>
    <cellStyle name="Calculation 6" xfId="6148" xr:uid="{CFDD5E63-47EB-4714-9045-E6E1E27F2A70}"/>
    <cellStyle name="Calculation 6 2" xfId="6149" xr:uid="{B568B07E-D76E-4C5C-BB03-7BD854CC157A}"/>
    <cellStyle name="Calculation 6 3" xfId="6150" xr:uid="{D36E3275-F3CC-44CB-B927-0352229BCA45}"/>
    <cellStyle name="Calculation 6 4" xfId="6151" xr:uid="{935A8321-7442-4D21-8324-4B7148C98A91}"/>
    <cellStyle name="Calculation 6 5" xfId="6152" xr:uid="{2F4FDD1D-A7EF-4372-BA35-F387D771C159}"/>
    <cellStyle name="Calculation 6 6" xfId="6153" xr:uid="{83ED176B-130E-4642-822C-66B88ECC9EA3}"/>
    <cellStyle name="Calculation 6 7" xfId="6154" xr:uid="{1D1E4848-758B-4142-9071-96B557E79347}"/>
    <cellStyle name="Calculation 6 8" xfId="6155" xr:uid="{579FB616-FCD7-4961-8053-8B8FEDE4DE9C}"/>
    <cellStyle name="Calculation 6 9" xfId="6156" xr:uid="{5C43E0D0-201E-4B1F-B1EA-79913CC9DE9F}"/>
    <cellStyle name="Calculation 7" xfId="6157" xr:uid="{D6AC77A3-DFD0-47F4-A9E9-30F82859647F}"/>
    <cellStyle name="Calculation 7 2" xfId="6158" xr:uid="{84BE1992-EB65-4A09-BF8D-3CC928E37C25}"/>
    <cellStyle name="Calculation 7 3" xfId="6159" xr:uid="{CF3B4108-525A-45AC-88D9-D342DC1F1353}"/>
    <cellStyle name="Calculation 7 4" xfId="6160" xr:uid="{6A16505C-7A5E-42B0-B5FA-9310B4E2B1F2}"/>
    <cellStyle name="Calculation 7 5" xfId="6161" xr:uid="{9723159A-8C14-471A-9FB9-F0B1168A0E91}"/>
    <cellStyle name="Calculation 7 6" xfId="6162" xr:uid="{5032634D-1DEF-4585-AFE8-D1886DD4507A}"/>
    <cellStyle name="Calculation 7 7" xfId="6163" xr:uid="{C6EC26BD-80F2-4865-9635-2ED2FC03E97D}"/>
    <cellStyle name="Calculation 7 8" xfId="6164" xr:uid="{A27ACE95-5EF0-4A4C-B124-02DC2975DBF5}"/>
    <cellStyle name="Calculation 7 9" xfId="6165" xr:uid="{D0F39C45-4C18-428D-92AF-11200491BE09}"/>
    <cellStyle name="Calculation 8" xfId="6166" xr:uid="{FD6D757B-B5D1-436F-B09B-6DB6A60D7E30}"/>
    <cellStyle name="Calculation 8 2" xfId="6167" xr:uid="{EBEA10F5-626D-40C6-93BB-601137A0F52A}"/>
    <cellStyle name="Calculation 8 3" xfId="6168" xr:uid="{B8FFD3EF-99D7-4C30-A62C-51FA190120D1}"/>
    <cellStyle name="Calculation 8 4" xfId="6169" xr:uid="{5135BDBE-4AA9-41ED-A48A-4CDDCBEDD80E}"/>
    <cellStyle name="Calculation 8 5" xfId="6170" xr:uid="{8A7D537C-2BDF-47EC-A14B-8BAA5154F1E6}"/>
    <cellStyle name="Calculation 8 6" xfId="6171" xr:uid="{B7E5F460-BAD9-4E0D-98B9-F3C28B2ACC4F}"/>
    <cellStyle name="Calculation 8 7" xfId="6172" xr:uid="{BFFEF4C1-AB9D-4413-9290-00210C0A38FA}"/>
    <cellStyle name="Calculation 8 8" xfId="6173" xr:uid="{0A90002D-DAF1-45DA-B290-2151F7D20C71}"/>
    <cellStyle name="Calculation 8 9" xfId="6174" xr:uid="{8CAAE608-AF71-4D6F-9B60-DFB13446DFAB}"/>
    <cellStyle name="Calculation 9" xfId="6175" xr:uid="{89D8951C-B01E-4AF3-A5B9-1B8D7D86DECC}"/>
    <cellStyle name="Calculation 9 2" xfId="6176" xr:uid="{A314452B-8361-465E-8908-B31265578B62}"/>
    <cellStyle name="Calculation 9 3" xfId="6177" xr:uid="{4DB331AD-4D2E-44AA-AC63-7BB529258DC4}"/>
    <cellStyle name="Calculation 9 4" xfId="6178" xr:uid="{E2C88EFB-3BF9-4AA0-96B7-4BCB7FD9E70A}"/>
    <cellStyle name="Calculation 9 5" xfId="6179" xr:uid="{CFB67397-C36B-4C8A-99BD-D42302DD0B1A}"/>
    <cellStyle name="Calculation 9 6" xfId="6180" xr:uid="{1B1042F7-7236-47A8-BC17-662352B3F835}"/>
    <cellStyle name="Calculation 9 7" xfId="6181" xr:uid="{89421233-59A9-49FC-94EA-7ABA99E076A4}"/>
    <cellStyle name="Calculation 9 8" xfId="6182" xr:uid="{D0033C4C-08DF-4974-8E29-D6B41EAAE7DA}"/>
    <cellStyle name="Calculation 9 9" xfId="6183" xr:uid="{C14F95C1-E222-4050-8509-9E5C281CA344}"/>
    <cellStyle name="Check Cell 10" xfId="6184" xr:uid="{A57AB448-74C4-423C-A1B4-2950320440D6}"/>
    <cellStyle name="Check Cell 10 2" xfId="6185" xr:uid="{37BA63C3-56FA-46B2-B111-38716AF534A4}"/>
    <cellStyle name="Check Cell 10 3" xfId="6186" xr:uid="{DDE4C054-A4D6-41EA-B18C-7E11F6284E35}"/>
    <cellStyle name="Check Cell 10 4" xfId="6187" xr:uid="{B2F79936-14E0-4368-889D-98B83BCF58D7}"/>
    <cellStyle name="Check Cell 10 5" xfId="6188" xr:uid="{A9106B94-7B48-4808-BDFA-4A23D1C2DBF7}"/>
    <cellStyle name="Check Cell 10 6" xfId="6189" xr:uid="{15CCEA6B-0956-4EC4-AE37-AEB7D89D2817}"/>
    <cellStyle name="Check Cell 10 7" xfId="6190" xr:uid="{7ACC1CD0-BA37-4DD3-A877-C43283C74214}"/>
    <cellStyle name="Check Cell 10 8" xfId="6191" xr:uid="{0C328A83-0924-4F41-B502-63D2E84A7E08}"/>
    <cellStyle name="Check Cell 10 9" xfId="6192" xr:uid="{6B95882F-CA3C-44F8-B879-BB4E89751C20}"/>
    <cellStyle name="Check Cell 11" xfId="6193" xr:uid="{FFE78D15-8F82-47AA-8E2C-7B3B9C3FBD06}"/>
    <cellStyle name="Check Cell 11 2" xfId="6194" xr:uid="{308C9760-AF33-4F63-B717-83188F65D2B1}"/>
    <cellStyle name="Check Cell 11 3" xfId="6195" xr:uid="{DCA4CF9A-D70C-4517-A83F-E7E2ED7A2898}"/>
    <cellStyle name="Check Cell 11 4" xfId="6196" xr:uid="{918EEA05-7F47-4BB6-AB3A-1FC95AFFDDE9}"/>
    <cellStyle name="Check Cell 11 5" xfId="6197" xr:uid="{490CD46A-B259-45CB-98CA-B6374D7D7453}"/>
    <cellStyle name="Check Cell 11 6" xfId="6198" xr:uid="{118DCE77-2283-484F-870B-603999FBE610}"/>
    <cellStyle name="Check Cell 11 7" xfId="6199" xr:uid="{99ACBF13-4989-4AFC-8D99-EA4B5B661317}"/>
    <cellStyle name="Check Cell 11 8" xfId="6200" xr:uid="{9740AB07-CB83-41C7-83CF-C7AB304FC5FA}"/>
    <cellStyle name="Check Cell 11 9" xfId="6201" xr:uid="{5AA73CF2-D536-4968-976E-A01399EB56CE}"/>
    <cellStyle name="Check Cell 12" xfId="6202" xr:uid="{4941E999-58A4-453E-BEB2-6CD7A3909327}"/>
    <cellStyle name="Check Cell 12 2" xfId="6203" xr:uid="{2245FDE0-B28F-4358-BDDF-9850523C99D6}"/>
    <cellStyle name="Check Cell 12 3" xfId="6204" xr:uid="{53F0E555-E8FB-4523-BB82-99C26A174B9F}"/>
    <cellStyle name="Check Cell 12 4" xfId="6205" xr:uid="{A115C22A-09B3-432C-AEDD-666C2E892A5A}"/>
    <cellStyle name="Check Cell 12 5" xfId="6206" xr:uid="{EC18FE62-9933-4832-9925-F26E72002ED8}"/>
    <cellStyle name="Check Cell 12 6" xfId="6207" xr:uid="{E7AFC74A-0132-40D3-B63F-AE7E9A53B56B}"/>
    <cellStyle name="Check Cell 12 7" xfId="6208" xr:uid="{E31D6DB3-D241-445D-8821-286D17F82B63}"/>
    <cellStyle name="Check Cell 12 8" xfId="6209" xr:uid="{3D2A95AA-1005-4797-B06E-F713CA999A06}"/>
    <cellStyle name="Check Cell 12 9" xfId="6210" xr:uid="{ACA9348C-2E49-4876-BBF6-69D4F7F260E1}"/>
    <cellStyle name="Check Cell 13" xfId="6211" xr:uid="{3220556F-E5FB-4E8F-9F1E-86F3726DD497}"/>
    <cellStyle name="Check Cell 13 10" xfId="6212" xr:uid="{17B9816B-5460-4CF1-806E-C965FE65E555}"/>
    <cellStyle name="Check Cell 13 11" xfId="6213" xr:uid="{D0B58A70-8BBC-442D-9278-A87721631FE6}"/>
    <cellStyle name="Check Cell 13 12" xfId="6214" xr:uid="{B05E171E-6D05-4894-9876-6D4C66082FAC}"/>
    <cellStyle name="Check Cell 13 13" xfId="6215" xr:uid="{23C25600-ECF5-4105-903F-DBCFDFC51256}"/>
    <cellStyle name="Check Cell 13 2" xfId="6216" xr:uid="{0B191292-7CB1-43BC-AF74-B5607A1D1F58}"/>
    <cellStyle name="Check Cell 13 2 2" xfId="6217" xr:uid="{107E033A-3D49-4FED-9497-933CA7B89B8E}"/>
    <cellStyle name="Check Cell 13 2 2 2" xfId="6218" xr:uid="{7FF18F12-4188-487D-81B6-081B9C9231BA}"/>
    <cellStyle name="Check Cell 13 2 2 2 2" xfId="6219" xr:uid="{FC4F3CBD-48E4-4E1F-9B2F-9892BDCA6D60}"/>
    <cellStyle name="Check Cell 13 2 2 2 2 2" xfId="6220" xr:uid="{06ACA32E-E1F0-46E3-9B19-027A1FC12EB3}"/>
    <cellStyle name="Check Cell 13 2 2 2 2 2 2" xfId="6221" xr:uid="{F0C63CFD-FF3D-49DF-A90D-31BF826BCC0C}"/>
    <cellStyle name="Check Cell 13 2 2 2 3" xfId="6222" xr:uid="{3D8CA61E-6DFA-43E0-A747-909EB8909675}"/>
    <cellStyle name="Check Cell 13 2 2 3" xfId="6223" xr:uid="{4C37A307-C088-4ACF-81D0-CB183CE70EC2}"/>
    <cellStyle name="Check Cell 13 2 2 4" xfId="6224" xr:uid="{A886A4D3-ABCF-4265-ADFE-04F41A5412F1}"/>
    <cellStyle name="Check Cell 13 2 2 4 2" xfId="6225" xr:uid="{BB001139-F555-4D1B-BFF1-F456B6D66AAC}"/>
    <cellStyle name="Check Cell 13 2 3" xfId="6226" xr:uid="{A4726109-BA07-44F8-BEA4-377AC2EF9EFB}"/>
    <cellStyle name="Check Cell 13 2 3 2" xfId="6227" xr:uid="{EC39E419-BA61-4DF2-8D72-BBE1817E4FCD}"/>
    <cellStyle name="Check Cell 13 2 3 2 2" xfId="6228" xr:uid="{BC4991BF-ED43-43A6-9FC1-952E07DD6E4E}"/>
    <cellStyle name="Check Cell 13 2 3 2 2 2" xfId="6229" xr:uid="{DEDE2F74-83AD-49A8-BFC3-D1A29EB74FAA}"/>
    <cellStyle name="Check Cell 13 2 3 3" xfId="6230" xr:uid="{6BD41EC3-1DB3-4D72-A079-69E00D446C18}"/>
    <cellStyle name="Check Cell 13 2 4" xfId="6231" xr:uid="{B42913BF-DB35-454B-AD1C-B0DB95EFF0C4}"/>
    <cellStyle name="Check Cell 13 2 4 2" xfId="6232" xr:uid="{F05AEF98-FFD4-4434-AD41-461DC88434FE}"/>
    <cellStyle name="Check Cell 13 3" xfId="6233" xr:uid="{9423DE53-F059-4E5D-AC91-868D565B502B}"/>
    <cellStyle name="Check Cell 13 3 2" xfId="6234" xr:uid="{68ADD738-0A85-4DF2-9FE6-2EBF6B38A13E}"/>
    <cellStyle name="Check Cell 13 3 3" xfId="6235" xr:uid="{E96A4706-5BD9-4C92-BEAD-46D94BD0ED00}"/>
    <cellStyle name="Check Cell 13 3 4" xfId="6236" xr:uid="{175E32FD-40FB-417E-8828-C24E99087033}"/>
    <cellStyle name="Check Cell 13 3 5" xfId="6237" xr:uid="{81BD38AC-48B4-4907-98CE-AFE8998B17DF}"/>
    <cellStyle name="Check Cell 13 3 6" xfId="6238" xr:uid="{04D2A315-B8F1-40FB-ADD5-6ACBEEDFDE0C}"/>
    <cellStyle name="Check Cell 13 3 7" xfId="6239" xr:uid="{90F33F4E-87BC-4FEB-990F-F33C9A65F1CC}"/>
    <cellStyle name="Check Cell 13 3 8" xfId="6240" xr:uid="{979313FE-691B-4866-A328-8468CF3EBD5F}"/>
    <cellStyle name="Check Cell 13 4" xfId="6241" xr:uid="{35DE19DD-A790-4B93-A22E-3E16B3F47237}"/>
    <cellStyle name="Check Cell 13 4 2" xfId="6242" xr:uid="{AF13DE7D-B574-4F64-85CF-AB3F840E4CAA}"/>
    <cellStyle name="Check Cell 13 4 2 2" xfId="6243" xr:uid="{34AB8D41-C600-45AE-A473-6AF70506DA34}"/>
    <cellStyle name="Check Cell 13 4 2 2 2" xfId="6244" xr:uid="{44C3AB2E-918A-46B4-BB86-CC7C7EB8F683}"/>
    <cellStyle name="Check Cell 13 4 3" xfId="6245" xr:uid="{690FFA4A-E02B-4E94-B0D2-F75D04797719}"/>
    <cellStyle name="Check Cell 13 5" xfId="6246" xr:uid="{0E1B347E-3C78-483F-844E-06A1CB347835}"/>
    <cellStyle name="Check Cell 13 5 2" xfId="6247" xr:uid="{30F8DA3E-8511-4770-A2CD-24E9DEE4342F}"/>
    <cellStyle name="Check Cell 13 5 3" xfId="6248" xr:uid="{25BF6C9F-43E1-4195-9029-78A0CBFFAEEE}"/>
    <cellStyle name="Check Cell 13 5 4" xfId="6249" xr:uid="{016C0443-CFAB-43DE-BF07-E5CA3A061416}"/>
    <cellStyle name="Check Cell 13 5 5" xfId="6250" xr:uid="{C5435F4D-CBD1-4984-8400-22B13309D6C3}"/>
    <cellStyle name="Check Cell 13 5 6" xfId="6251" xr:uid="{6B214B21-76DC-4FF8-BDB9-88FFC31D0002}"/>
    <cellStyle name="Check Cell 13 5 7" xfId="6252" xr:uid="{F07FCA8D-D2B7-4C8C-9940-BF89ABEC8DEF}"/>
    <cellStyle name="Check Cell 13 5 8" xfId="6253" xr:uid="{836C75A2-7559-4F7F-8426-2496F8995E03}"/>
    <cellStyle name="Check Cell 13 6" xfId="6254" xr:uid="{8A8FE14E-B04A-4B97-A543-C77B59A85D66}"/>
    <cellStyle name="Check Cell 13 6 2" xfId="6255" xr:uid="{A4AD49C6-981D-4D78-AD7B-DF2F5733576E}"/>
    <cellStyle name="Check Cell 13 7" xfId="6256" xr:uid="{0F105A87-C996-4DE2-ACD3-4FBA2BB9A820}"/>
    <cellStyle name="Check Cell 13 8" xfId="6257" xr:uid="{88147067-9383-44AC-A604-814C9A6DEE60}"/>
    <cellStyle name="Check Cell 13 9" xfId="6258" xr:uid="{72D90EC8-3330-4515-8FD3-484C87366E51}"/>
    <cellStyle name="Check Cell 14" xfId="6259" xr:uid="{DFEC29A3-024F-4E7F-8884-B7A0C5EC2407}"/>
    <cellStyle name="Check Cell 14 10" xfId="6260" xr:uid="{0CA6B3C5-AE9A-4BE9-8635-A4A9439CBE5F}"/>
    <cellStyle name="Check Cell 14 11" xfId="6261" xr:uid="{557D4821-40F3-4970-BE99-F32D36A74022}"/>
    <cellStyle name="Check Cell 14 2" xfId="6262" xr:uid="{67C89E6A-3EC1-4B7E-94B5-CEAD4F9782E4}"/>
    <cellStyle name="Check Cell 14 3" xfId="6263" xr:uid="{1013A378-8E94-4736-932D-3706FCEFDC8C}"/>
    <cellStyle name="Check Cell 14 4" xfId="6264" xr:uid="{4DC2CDEF-914C-4B30-86F2-89E744CCF510}"/>
    <cellStyle name="Check Cell 14 5" xfId="6265" xr:uid="{B5881509-7896-4D06-A8A9-356C12C063C0}"/>
    <cellStyle name="Check Cell 14 6" xfId="6266" xr:uid="{69BBCEF6-D30D-467C-88FA-4F02EEFF19AF}"/>
    <cellStyle name="Check Cell 14 7" xfId="6267" xr:uid="{F26102BA-963F-48CB-BB21-917E9392CD92}"/>
    <cellStyle name="Check Cell 14 8" xfId="6268" xr:uid="{4348AA17-F349-4EFE-8857-ABCA9EBD89DE}"/>
    <cellStyle name="Check Cell 14 9" xfId="6269" xr:uid="{54593A1A-535E-4702-84BD-BD7CA65F4716}"/>
    <cellStyle name="Check Cell 15" xfId="6270" xr:uid="{C322B194-FA00-4286-BA9D-291939E2687F}"/>
    <cellStyle name="Check Cell 15 10" xfId="6271" xr:uid="{3E238D52-9A20-464A-95C8-35DF3E2ED816}"/>
    <cellStyle name="Check Cell 15 11" xfId="6272" xr:uid="{10B9BF48-E9DA-45BD-8486-C5DA4F0D908F}"/>
    <cellStyle name="Check Cell 15 2" xfId="6273" xr:uid="{E99CF8AD-B00D-443C-8111-E5F63DB030C7}"/>
    <cellStyle name="Check Cell 15 2 2" xfId="6274" xr:uid="{8F853518-8212-4A05-9922-A867A688C63D}"/>
    <cellStyle name="Check Cell 15 2 2 2" xfId="6275" xr:uid="{9361F559-B649-4468-B1E1-5811E7C8BCB8}"/>
    <cellStyle name="Check Cell 15 2 2 2 2" xfId="6276" xr:uid="{827B2D97-54DF-4E68-89D7-C84428F502FF}"/>
    <cellStyle name="Check Cell 15 2 2 2 2 2" xfId="6277" xr:uid="{7BFDFF83-3E4A-41E8-8E7A-BF035CBC56A6}"/>
    <cellStyle name="Check Cell 15 2 2 3" xfId="6278" xr:uid="{CEBEBB1A-3331-40F4-989E-4FCDCC4F4BCF}"/>
    <cellStyle name="Check Cell 15 2 3" xfId="6279" xr:uid="{A67AA159-F5E2-4FAC-ACDE-E9A7146982BB}"/>
    <cellStyle name="Check Cell 15 2 4" xfId="6280" xr:uid="{E7CB45D4-E86B-4592-AEB1-B353A475DC50}"/>
    <cellStyle name="Check Cell 15 2 4 2" xfId="6281" xr:uid="{985C7783-7084-41BA-A095-DEB5E94A0750}"/>
    <cellStyle name="Check Cell 15 3" xfId="6282" xr:uid="{579F4F20-E94A-4FE2-99D0-C7F6CFE0FB0B}"/>
    <cellStyle name="Check Cell 15 3 2" xfId="6283" xr:uid="{84369BA1-2762-4C7F-80A2-30D9C5263842}"/>
    <cellStyle name="Check Cell 15 3 2 2" xfId="6284" xr:uid="{29DF594D-0649-43AB-899D-4A1B0E89A272}"/>
    <cellStyle name="Check Cell 15 3 2 2 2" xfId="6285" xr:uid="{8D5A47EC-764D-4308-8854-3434B66539C5}"/>
    <cellStyle name="Check Cell 15 3 3" xfId="6286" xr:uid="{1571FB27-AC76-410B-B4AE-A7BCBB222893}"/>
    <cellStyle name="Check Cell 15 4" xfId="6287" xr:uid="{3159E454-7735-4600-B18D-D21A3D4652D1}"/>
    <cellStyle name="Check Cell 15 4 2" xfId="6288" xr:uid="{3AF5102E-38CE-4ED2-B995-A37BB8BCBFB7}"/>
    <cellStyle name="Check Cell 15 5" xfId="6289" xr:uid="{CCBC0ED8-84D4-4B9E-9F42-EA1323713204}"/>
    <cellStyle name="Check Cell 15 6" xfId="6290" xr:uid="{73629046-508B-472E-9895-51CA8CD92F01}"/>
    <cellStyle name="Check Cell 15 7" xfId="6291" xr:uid="{9BF02B47-076E-4A72-AA74-9FA203A52CF2}"/>
    <cellStyle name="Check Cell 15 8" xfId="6292" xr:uid="{D2BB6B82-8D50-461D-8A57-578EBAF37DB5}"/>
    <cellStyle name="Check Cell 15 9" xfId="6293" xr:uid="{3A8D9AD7-BA68-4C7F-9C09-60E344426E73}"/>
    <cellStyle name="Check Cell 16" xfId="6294" xr:uid="{2E774688-277B-493B-AC3D-8074029C10A5}"/>
    <cellStyle name="Check Cell 16 10" xfId="6295" xr:uid="{9FF2D337-1043-4F91-9173-3BDEC5366CC9}"/>
    <cellStyle name="Check Cell 16 2" xfId="6296" xr:uid="{27FF1A98-7ECE-4486-BCE5-D0E953FB74FE}"/>
    <cellStyle name="Check Cell 16 2 2" xfId="6297" xr:uid="{E6769224-E10F-440C-8981-B06CC3D58BB7}"/>
    <cellStyle name="Check Cell 16 2 2 2" xfId="6298" xr:uid="{788E5E16-BC8A-4592-9FE6-19135E730C00}"/>
    <cellStyle name="Check Cell 16 3" xfId="6299" xr:uid="{80B6E960-6206-435C-A469-C56256094D74}"/>
    <cellStyle name="Check Cell 16 4" xfId="6300" xr:uid="{F674C072-E5B4-47C9-8513-EDE4AB5B214F}"/>
    <cellStyle name="Check Cell 16 5" xfId="6301" xr:uid="{CEBCEA19-88C1-41A2-8C76-0A98AECAB8E9}"/>
    <cellStyle name="Check Cell 16 6" xfId="6302" xr:uid="{30D34AC6-ED08-46EA-BC7D-AD68EB2A20AC}"/>
    <cellStyle name="Check Cell 16 7" xfId="6303" xr:uid="{F413B79E-6966-459F-8655-4E78F70C3770}"/>
    <cellStyle name="Check Cell 16 8" xfId="6304" xr:uid="{7D802BE9-2112-4F25-912B-BB29FE82663E}"/>
    <cellStyle name="Check Cell 16 9" xfId="6305" xr:uid="{4F0F4209-0CF5-44A9-81F4-AFFB3E0DFD8C}"/>
    <cellStyle name="Check Cell 17" xfId="6306" xr:uid="{312669FC-2354-47E5-91D3-1C1AEEDEF466}"/>
    <cellStyle name="Check Cell 17 2" xfId="6307" xr:uid="{2A429643-4660-426E-9D73-4E4EF2C076AD}"/>
    <cellStyle name="Check Cell 17 3" xfId="6308" xr:uid="{9DE5174C-5D7D-45BB-BC6E-703DFA90D4FF}"/>
    <cellStyle name="Check Cell 17 4" xfId="6309" xr:uid="{0888BFEA-EC6A-4F2D-997E-431A2CEDC429}"/>
    <cellStyle name="Check Cell 17 5" xfId="6310" xr:uid="{9C674207-B9C1-4D84-98A3-5690CE8FA44E}"/>
    <cellStyle name="Check Cell 17 6" xfId="6311" xr:uid="{E3628029-2673-4CAD-895D-0044F9D8EA7B}"/>
    <cellStyle name="Check Cell 17 7" xfId="6312" xr:uid="{041B05CA-E8C7-461A-B5DA-3074CDF7837C}"/>
    <cellStyle name="Check Cell 17 8" xfId="6313" xr:uid="{3AD430DB-D38E-457A-8896-83001063FF1E}"/>
    <cellStyle name="Check Cell 17 9" xfId="6314" xr:uid="{496FB696-FCFD-4BFA-BC94-60339EE69319}"/>
    <cellStyle name="Check Cell 18" xfId="6315" xr:uid="{4EB6E60C-DA9A-4ADA-BEF8-31A7758A8DF7}"/>
    <cellStyle name="Check Cell 18 2" xfId="6316" xr:uid="{DAAC2D80-758B-44BD-B81B-C277801CE933}"/>
    <cellStyle name="Check Cell 2" xfId="6317" xr:uid="{0A2580EC-B41E-45AE-ABFB-2D20D690A2C3}"/>
    <cellStyle name="Check Cell 2 10" xfId="6318" xr:uid="{797918C6-1CE0-4A0E-979F-9EF4719ADBF8}"/>
    <cellStyle name="Check Cell 2 2" xfId="6319" xr:uid="{05CC9C94-FD75-4735-A6AB-CE65E5F58645}"/>
    <cellStyle name="Check Cell 2 3" xfId="6320" xr:uid="{7AEFD83A-B748-4105-B66E-08D38D199AB9}"/>
    <cellStyle name="Check Cell 2 4" xfId="6321" xr:uid="{147E22B9-98C0-4F5D-9BFD-229C30D25061}"/>
    <cellStyle name="Check Cell 2 5" xfId="6322" xr:uid="{33C3667F-88D4-40C3-82AC-DA64253DDECD}"/>
    <cellStyle name="Check Cell 2 6" xfId="6323" xr:uid="{977D6A2F-2D12-4CFF-B9BC-EF743DDF24BB}"/>
    <cellStyle name="Check Cell 2 7" xfId="6324" xr:uid="{AB84BC71-349F-447A-8271-9F982177BE9B}"/>
    <cellStyle name="Check Cell 2 8" xfId="6325" xr:uid="{970E6B78-B56B-4A3A-9544-EDB1CC540FC6}"/>
    <cellStyle name="Check Cell 2 9" xfId="6326" xr:uid="{82803F4B-2EFC-47F0-9336-196C3CED4081}"/>
    <cellStyle name="Check Cell 3" xfId="6327" xr:uid="{29197F54-8838-4235-9D96-11ED5A94125A}"/>
    <cellStyle name="Check Cell 3 2" xfId="6328" xr:uid="{B71C84ED-F814-4C93-B4AA-76526F1A4190}"/>
    <cellStyle name="Check Cell 3 3" xfId="6329" xr:uid="{7CED1890-4E47-48EE-8BA5-9F4D49219AC4}"/>
    <cellStyle name="Check Cell 3 4" xfId="6330" xr:uid="{DBE25999-998E-492D-ACA6-47BD11E0C1BC}"/>
    <cellStyle name="Check Cell 3 5" xfId="6331" xr:uid="{17BB55B9-9B7B-4472-8523-F082B11012FE}"/>
    <cellStyle name="Check Cell 3 6" xfId="6332" xr:uid="{0977C87C-6BC0-4FDD-91FB-D52BE3B366BC}"/>
    <cellStyle name="Check Cell 3 7" xfId="6333" xr:uid="{6D329078-33DE-49E3-8DF6-ABA4B42F7236}"/>
    <cellStyle name="Check Cell 3 8" xfId="6334" xr:uid="{3467CC0C-63A3-4D29-A91B-97447A64163D}"/>
    <cellStyle name="Check Cell 3 9" xfId="6335" xr:uid="{56C59739-5268-4967-84D0-C757D2F5FF66}"/>
    <cellStyle name="Check Cell 4" xfId="6336" xr:uid="{676956D7-7BBF-483F-8B6E-89EEC8ACA2F6}"/>
    <cellStyle name="Check Cell 4 2" xfId="6337" xr:uid="{B01C53DE-C7B0-45F0-8E07-511BC80ECE25}"/>
    <cellStyle name="Check Cell 4 3" xfId="6338" xr:uid="{F9B4FD4E-8879-4648-A5AC-3F833B95CEC4}"/>
    <cellStyle name="Check Cell 4 4" xfId="6339" xr:uid="{C5A09CFE-E028-4B6D-AC28-8EEDAF21E5E0}"/>
    <cellStyle name="Check Cell 4 5" xfId="6340" xr:uid="{5435A5DB-ABE7-4F1F-A4AB-0A0F07236630}"/>
    <cellStyle name="Check Cell 4 6" xfId="6341" xr:uid="{C951185C-2283-4A8D-BFE5-5968FFF0C652}"/>
    <cellStyle name="Check Cell 4 7" xfId="6342" xr:uid="{EE484690-16B2-4D0B-BBFD-0EEC92246BE9}"/>
    <cellStyle name="Check Cell 4 8" xfId="6343" xr:uid="{4EA83007-C1BB-4B55-AE33-1296A5AE35E4}"/>
    <cellStyle name="Check Cell 4 9" xfId="6344" xr:uid="{F201AFEC-BB7F-4499-8B6B-7CE2033533DA}"/>
    <cellStyle name="Check Cell 5" xfId="6345" xr:uid="{D34B4D6C-118C-4EEB-AC2B-B6953AFCD975}"/>
    <cellStyle name="Check Cell 5 2" xfId="6346" xr:uid="{98D8124E-F118-433A-9FDE-FD71C00AEA7C}"/>
    <cellStyle name="Check Cell 5 3" xfId="6347" xr:uid="{7819343E-5870-4BA7-8415-E5D4E9F15166}"/>
    <cellStyle name="Check Cell 5 4" xfId="6348" xr:uid="{9D172F4B-A20C-4FD6-946B-A715EAEA5827}"/>
    <cellStyle name="Check Cell 5 5" xfId="6349" xr:uid="{714783A7-1079-4650-AC90-DB9BF88E61C5}"/>
    <cellStyle name="Check Cell 5 6" xfId="6350" xr:uid="{A3B6FE35-8698-49BC-A4FF-94118369863E}"/>
    <cellStyle name="Check Cell 5 7" xfId="6351" xr:uid="{7F457ADB-DE03-4D6A-9328-6305329046B1}"/>
    <cellStyle name="Check Cell 5 8" xfId="6352" xr:uid="{167356A5-4B96-4831-A9F2-BAEF7228EA28}"/>
    <cellStyle name="Check Cell 5 9" xfId="6353" xr:uid="{FF8056F7-6335-472E-BB1A-3B2DF311C9FD}"/>
    <cellStyle name="Check Cell 6" xfId="6354" xr:uid="{AAD23B64-3066-42A0-A087-E8A892ECF5EF}"/>
    <cellStyle name="Check Cell 6 2" xfId="6355" xr:uid="{DABCA4E9-0F39-4F78-BFCE-C3D4AAC30414}"/>
    <cellStyle name="Check Cell 6 3" xfId="6356" xr:uid="{F02F4AF0-E40C-4252-BE5F-2111A66A2A4F}"/>
    <cellStyle name="Check Cell 6 4" xfId="6357" xr:uid="{681FC3A0-3DE6-4BD3-9968-C33D18ACF004}"/>
    <cellStyle name="Check Cell 6 5" xfId="6358" xr:uid="{2BADC648-6B47-476F-885E-61AC4CD1CB39}"/>
    <cellStyle name="Check Cell 6 6" xfId="6359" xr:uid="{FC17E1F9-6EF7-46EC-8308-D86F9AD0AA14}"/>
    <cellStyle name="Check Cell 6 7" xfId="6360" xr:uid="{C5D1613B-5DDE-4F9A-B127-7E87AF5B6E9A}"/>
    <cellStyle name="Check Cell 6 8" xfId="6361" xr:uid="{6881E32D-5BA4-44CF-8938-928D307DFDBC}"/>
    <cellStyle name="Check Cell 6 9" xfId="6362" xr:uid="{92C3D944-0180-4706-BFAC-631AB90B5A17}"/>
    <cellStyle name="Check Cell 7" xfId="6363" xr:uid="{93CAA004-3FFA-482F-9F34-92930B778BEB}"/>
    <cellStyle name="Check Cell 7 2" xfId="6364" xr:uid="{A9FD517B-3A26-4321-A0D8-8049F6FCF173}"/>
    <cellStyle name="Check Cell 7 3" xfId="6365" xr:uid="{6B3C312A-51F9-47AE-B973-09E0C3C3B1AA}"/>
    <cellStyle name="Check Cell 7 4" xfId="6366" xr:uid="{4062C78C-D731-4049-932B-C83A7D9F11A1}"/>
    <cellStyle name="Check Cell 7 5" xfId="6367" xr:uid="{7AFF69AE-3571-4162-BC95-F982431DE290}"/>
    <cellStyle name="Check Cell 7 6" xfId="6368" xr:uid="{F9FFFBB1-0321-4471-817C-0D6660B1CDDB}"/>
    <cellStyle name="Check Cell 7 7" xfId="6369" xr:uid="{768EC37C-3E17-4FC7-A4C1-3A4AE393EABB}"/>
    <cellStyle name="Check Cell 7 8" xfId="6370" xr:uid="{9CD53831-EF6F-4B14-AC9A-B849DA0EF995}"/>
    <cellStyle name="Check Cell 7 9" xfId="6371" xr:uid="{A9F37450-67EA-4982-91F8-26C5CB06DB95}"/>
    <cellStyle name="Check Cell 8" xfId="6372" xr:uid="{CF8168FB-8D60-46AB-8034-F93ED8B4FEB9}"/>
    <cellStyle name="Check Cell 8 2" xfId="6373" xr:uid="{D1E8DA1A-3CA3-4802-A24E-E555DFFF4255}"/>
    <cellStyle name="Check Cell 8 3" xfId="6374" xr:uid="{233F5A02-35D2-4B87-9A74-82931B2078F4}"/>
    <cellStyle name="Check Cell 8 4" xfId="6375" xr:uid="{8F6A44F1-1A6F-4196-808C-F6E1821387E8}"/>
    <cellStyle name="Check Cell 8 5" xfId="6376" xr:uid="{B3E72302-534A-4E87-B0B5-F31688B92B4E}"/>
    <cellStyle name="Check Cell 8 6" xfId="6377" xr:uid="{DC337E04-9267-40D7-9844-DE7A7572DA27}"/>
    <cellStyle name="Check Cell 8 7" xfId="6378" xr:uid="{7E9DE40A-B5B8-4D07-A7D8-E48E77945138}"/>
    <cellStyle name="Check Cell 8 8" xfId="6379" xr:uid="{9E390070-B1B0-4A00-90E6-54F54C0B35A9}"/>
    <cellStyle name="Check Cell 8 9" xfId="6380" xr:uid="{CCC51496-9941-45BE-A7FA-6049BF0ED8E3}"/>
    <cellStyle name="Check Cell 9" xfId="6381" xr:uid="{36FD30AF-AD2C-4988-B7AE-B6212E543206}"/>
    <cellStyle name="Check Cell 9 2" xfId="6382" xr:uid="{61BCAA24-66BB-470B-BB9E-C3491CDBF08B}"/>
    <cellStyle name="Check Cell 9 3" xfId="6383" xr:uid="{12550D73-E37D-4A33-B184-CAC2D6ED4460}"/>
    <cellStyle name="Check Cell 9 4" xfId="6384" xr:uid="{E581343B-4B34-48D9-98BB-D9A255A1D2F8}"/>
    <cellStyle name="Check Cell 9 5" xfId="6385" xr:uid="{5C47AC6F-BAED-4D17-A95E-1BEC750BD2CD}"/>
    <cellStyle name="Check Cell 9 6" xfId="6386" xr:uid="{826D881B-5892-40CF-B68D-07C29DE1C87E}"/>
    <cellStyle name="Check Cell 9 7" xfId="6387" xr:uid="{9E7947FA-7A9F-4B94-8BE2-A32AF1DEFA4C}"/>
    <cellStyle name="Check Cell 9 8" xfId="6388" xr:uid="{3C04FDDF-2E07-4339-980C-DBBE12955B92}"/>
    <cellStyle name="Check Cell 9 9" xfId="6389" xr:uid="{9943C0AE-1125-42C8-BFD7-2C54B9EA7A5B}"/>
    <cellStyle name="clsAltData" xfId="6390" xr:uid="{EB5CB0CB-B42D-4B34-990F-C0DE9B84F7E0}"/>
    <cellStyle name="clsAltData 2" xfId="6391" xr:uid="{B84AD264-5891-4EDD-8950-644B1B52D385}"/>
    <cellStyle name="clsAltDataPrezn1" xfId="6392" xr:uid="{1C573808-2DF0-4B0E-9744-1E8DB09D14C3}"/>
    <cellStyle name="clsAltDataPrezn3" xfId="6393" xr:uid="{C0879CF2-0549-4B8A-9F33-582E5E801AB8}"/>
    <cellStyle name="clsAltDataPrezn4" xfId="6394" xr:uid="{869CE72C-DFFA-4AA2-B09F-6F61E2B92EAB}"/>
    <cellStyle name="clsAltDataPrezn5" xfId="6395" xr:uid="{F0A2A50D-0BAB-4461-A3CF-9263794B78E4}"/>
    <cellStyle name="clsAltDataPrezn6" xfId="6396" xr:uid="{AD141347-5EA8-4010-BE8D-EC32D036FB53}"/>
    <cellStyle name="clsAltMRVData" xfId="6397" xr:uid="{A24F72CC-3CD6-44D7-86DD-0B300D2A9409}"/>
    <cellStyle name="clsAltMRVDataPrezn1" xfId="6398" xr:uid="{068CBD2D-1B95-4177-8EA9-825C53EC55B7}"/>
    <cellStyle name="clsAltMRVDataPrezn3" xfId="6399" xr:uid="{041FFD0F-4E96-4870-A226-43F6132949CF}"/>
    <cellStyle name="clsAltMRVDataPrezn4" xfId="6400" xr:uid="{A4CE3E6A-D555-475B-A2D5-43768CD07D88}"/>
    <cellStyle name="clsAltMRVDataPrezn5" xfId="6401" xr:uid="{3E355ECA-99A1-4FC3-8F68-177598DD8EEB}"/>
    <cellStyle name="clsAltMRVDataPrezn6" xfId="6402" xr:uid="{F5DEC557-7091-42EA-BEC9-5B873F58E3DB}"/>
    <cellStyle name="clsAltRowHeader" xfId="6403" xr:uid="{36279E85-23BE-411F-B977-1558A12EA3DC}"/>
    <cellStyle name="clsBlank" xfId="6404" xr:uid="{A4DD4BC0-862E-485B-86E6-C4A81C3D8129}"/>
    <cellStyle name="clsBlank 10" xfId="6405" xr:uid="{25DAE835-CD8A-4AFA-A747-A51B5445A527}"/>
    <cellStyle name="clsBlank 11" xfId="6406" xr:uid="{A4C87D29-8BB3-4F9C-B1B7-765E7F288880}"/>
    <cellStyle name="clsBlank 12" xfId="6407" xr:uid="{20795548-6B6B-47E7-B501-7452F8D00978}"/>
    <cellStyle name="clsBlank 13" xfId="6408" xr:uid="{A3F344BB-4007-43D1-9889-CE850D6FEC7C}"/>
    <cellStyle name="clsBlank 14" xfId="6409" xr:uid="{4D2BE5C9-31BF-40D2-A37E-E87B97E3CA18}"/>
    <cellStyle name="clsBlank 15" xfId="6410" xr:uid="{9AB3B332-2B13-4BA6-85E5-ABC8A88151C5}"/>
    <cellStyle name="clsBlank 16" xfId="6411" xr:uid="{B48B611D-25E1-4223-AE93-264990BD9D6D}"/>
    <cellStyle name="clsBlank 2" xfId="6412" xr:uid="{5A8BFE50-5D15-4FC7-9D0E-325687512D2C}"/>
    <cellStyle name="clsBlank 2 10" xfId="6413" xr:uid="{7BE9C6E0-33A6-4C72-9AF7-7A6DBC0E577B}"/>
    <cellStyle name="clsBlank 2 11" xfId="6414" xr:uid="{71B9ED35-329F-4FB8-AB94-9AC5D7DE98D1}"/>
    <cellStyle name="clsBlank 2 12" xfId="6415" xr:uid="{9ACCD729-F4AF-4F17-8EC8-215C8CF1162C}"/>
    <cellStyle name="clsBlank 2 13" xfId="6416" xr:uid="{E103459A-0561-465F-84BD-3F408AFF84E4}"/>
    <cellStyle name="clsBlank 2 14" xfId="6417" xr:uid="{F040A1AE-DFDF-4C42-A302-0FAF5F898D12}"/>
    <cellStyle name="clsBlank 2 14 2" xfId="6418" xr:uid="{4BACA4B8-6DC5-4972-99B2-C8D9355A64A8}"/>
    <cellStyle name="clsBlank 2 14 2 2" xfId="6419" xr:uid="{BF19FE39-7238-4A09-8C66-AE04EDF2A170}"/>
    <cellStyle name="clsBlank 2 14 2 2 2" xfId="6420" xr:uid="{77E17548-8669-4CAF-AED9-1B77AFCB9987}"/>
    <cellStyle name="clsBlank 2 14 2 2 2 2" xfId="6421" xr:uid="{61DA1D6A-5A38-43C6-A872-CE7AA3A0C02A}"/>
    <cellStyle name="clsBlank 2 14 2 2 2 2 2" xfId="6422" xr:uid="{F3BE920F-72B6-46FB-ADC6-1321C7335188}"/>
    <cellStyle name="clsBlank 2 14 2 2 2 2 2 2" xfId="6423" xr:uid="{C5C2402C-5DD3-4034-BD00-FBE7C4018A34}"/>
    <cellStyle name="clsBlank 2 14 2 2 2 3" xfId="6424" xr:uid="{DDD02B0A-7F34-4137-9406-1EEA3F3A94F6}"/>
    <cellStyle name="clsBlank 2 14 2 2 3" xfId="6425" xr:uid="{255B395D-9A8B-49FC-BF48-E0B051BCD329}"/>
    <cellStyle name="clsBlank 2 14 2 2 4" xfId="6426" xr:uid="{39FDD1D8-AF30-40A3-BC9C-7C151AC45075}"/>
    <cellStyle name="clsBlank 2 14 2 2 4 2" xfId="6427" xr:uid="{74976DA1-39FA-442D-985D-CD02953F02D7}"/>
    <cellStyle name="clsBlank 2 14 2 3" xfId="6428" xr:uid="{B06FED5A-E42F-402D-AF30-2C92AE65AFBB}"/>
    <cellStyle name="clsBlank 2 14 2 3 2" xfId="6429" xr:uid="{42B84904-D1F9-4AE7-98C8-8FA74E8EFC6A}"/>
    <cellStyle name="clsBlank 2 14 2 3 2 2" xfId="6430" xr:uid="{D5410FBA-A711-4705-9311-190C256851E5}"/>
    <cellStyle name="clsBlank 2 14 2 3 2 2 2" xfId="6431" xr:uid="{2ADEB1CB-E67E-4857-A57F-7DD01997C14B}"/>
    <cellStyle name="clsBlank 2 14 2 3 3" xfId="6432" xr:uid="{54EE8382-5CF9-4469-BF65-1E2E58A6AFAE}"/>
    <cellStyle name="clsBlank 2 14 2 4" xfId="6433" xr:uid="{D488B827-D600-4D0C-8778-FD42202EBFE9}"/>
    <cellStyle name="clsBlank 2 14 2 4 2" xfId="6434" xr:uid="{EB48B745-C39E-457E-AFD8-1987187A20DE}"/>
    <cellStyle name="clsBlank 2 14 3" xfId="6435" xr:uid="{41469163-EAD6-4423-B939-EA5BAEF90B38}"/>
    <cellStyle name="clsBlank 2 14 4" xfId="6436" xr:uid="{88F972FE-F00B-4EBA-BD30-717C3B8B3E73}"/>
    <cellStyle name="clsBlank 2 14 4 2" xfId="6437" xr:uid="{71EC76FC-DF5B-4FD3-8185-DD7701AAACFF}"/>
    <cellStyle name="clsBlank 2 14 4 2 2" xfId="6438" xr:uid="{0D280419-3EE8-4E2E-A75E-EE88814BB0C4}"/>
    <cellStyle name="clsBlank 2 14 4 2 2 2" xfId="6439" xr:uid="{F4BBAD63-D755-401C-9B79-03923BA60968}"/>
    <cellStyle name="clsBlank 2 14 4 3" xfId="6440" xr:uid="{AC677FDB-E06E-4E50-AA9D-2AA01F4B6739}"/>
    <cellStyle name="clsBlank 2 14 5" xfId="6441" xr:uid="{26A1BB4D-7717-4572-9FE4-2AD8A7D5301B}"/>
    <cellStyle name="clsBlank 2 14 6" xfId="6442" xr:uid="{264E863C-6960-4A93-B664-EECEA777AB2C}"/>
    <cellStyle name="clsBlank 2 14 6 2" xfId="6443" xr:uid="{BD17799D-AA4A-4D5F-A6F1-BCC2006546AC}"/>
    <cellStyle name="clsBlank 2 15" xfId="6444" xr:uid="{A903EA4E-5641-497E-9469-B979F6045FB5}"/>
    <cellStyle name="clsBlank 2 16" xfId="6445" xr:uid="{1BFAFBEF-43D8-4A1E-AF49-4F0A3E5D15B5}"/>
    <cellStyle name="clsBlank 2 16 2" xfId="6446" xr:uid="{C445D62F-87A3-4656-AA4F-A25FF9097C9E}"/>
    <cellStyle name="clsBlank 2 16 2 2" xfId="6447" xr:uid="{2B006683-85AE-4D33-9F89-9173C36A959A}"/>
    <cellStyle name="clsBlank 2 16 2 2 2" xfId="6448" xr:uid="{378B313D-86B9-4E8F-AD34-4FF05F8B306E}"/>
    <cellStyle name="clsBlank 2 16 2 2 2 2" xfId="6449" xr:uid="{03AB04B9-D6D5-4E30-AB93-52C803F90F01}"/>
    <cellStyle name="clsBlank 2 16 2 2 2 2 2" xfId="6450" xr:uid="{C2B09715-6E2C-4995-AAFE-11EF02B0BF95}"/>
    <cellStyle name="clsBlank 2 16 2 2 3" xfId="6451" xr:uid="{2EE606F1-6116-4AF4-9918-EA842FA02982}"/>
    <cellStyle name="clsBlank 2 16 2 3" xfId="6452" xr:uid="{D054221A-2560-46AA-AD10-A762DB4EDA95}"/>
    <cellStyle name="clsBlank 2 16 2 4" xfId="6453" xr:uid="{8C77E033-713D-4379-99D7-75F10A7B91C3}"/>
    <cellStyle name="clsBlank 2 16 2 4 2" xfId="6454" xr:uid="{681CA5E7-B83D-4AFA-836B-63A7B9D9E249}"/>
    <cellStyle name="clsBlank 2 16 3" xfId="6455" xr:uid="{9A6CDEE7-A7EC-43AF-B956-A0E11AA5659D}"/>
    <cellStyle name="clsBlank 2 16 3 2" xfId="6456" xr:uid="{E666809A-D332-4C72-B399-2AD3D5B7CC60}"/>
    <cellStyle name="clsBlank 2 16 3 2 2" xfId="6457" xr:uid="{1FB3AD43-6640-442E-BCD4-95131F404D4A}"/>
    <cellStyle name="clsBlank 2 16 3 2 2 2" xfId="6458" xr:uid="{074BDE73-F7E0-4B23-89E9-A6B4AC1260CB}"/>
    <cellStyle name="clsBlank 2 16 3 3" xfId="6459" xr:uid="{FFDD696A-6412-4BB0-B6FC-BE150BA25F31}"/>
    <cellStyle name="clsBlank 2 16 4" xfId="6460" xr:uid="{356A212B-88F2-4D93-B4B3-ED002B27A982}"/>
    <cellStyle name="clsBlank 2 16 4 2" xfId="6461" xr:uid="{A085C4C1-1606-4C71-8F80-1C47914AC9DE}"/>
    <cellStyle name="clsBlank 2 17" xfId="6462" xr:uid="{F6C72967-5D9C-4DBD-9847-C9F3D8D7B09E}"/>
    <cellStyle name="clsBlank 2 17 2" xfId="6463" xr:uid="{6CF24E4C-D3D7-481A-AA11-0FCC85BDF5E0}"/>
    <cellStyle name="clsBlank 2 17 2 2" xfId="6464" xr:uid="{9993C637-A34B-4E6B-B584-44CC1B49EC8D}"/>
    <cellStyle name="clsBlank 2 17 2 2 2" xfId="6465" xr:uid="{6D8EB016-CBDA-454E-A706-30CD4B748CD4}"/>
    <cellStyle name="clsBlank 2 17 3" xfId="6466" xr:uid="{90E5F114-F5F4-48A7-A91D-C00E16EAE65E}"/>
    <cellStyle name="clsBlank 2 18" xfId="6467" xr:uid="{EF4D85DB-4CC3-445F-A903-88257FCFD3B4}"/>
    <cellStyle name="clsBlank 2 19" xfId="6468" xr:uid="{0A14852A-53D7-4BE2-A6F2-28A70F08E4CE}"/>
    <cellStyle name="clsBlank 2 19 2" xfId="6469" xr:uid="{82753EBE-4661-4ACE-9F01-FA71669F4ED1}"/>
    <cellStyle name="clsBlank 2 2" xfId="6470" xr:uid="{37A39F02-60C0-4E89-8C8D-8D52B30090A8}"/>
    <cellStyle name="clsBlank 2 2 2" xfId="6471" xr:uid="{099FFBE3-A331-40BE-889E-011EEF40886C}"/>
    <cellStyle name="clsBlank 2 20" xfId="6472" xr:uid="{FD8BFA14-4EB7-4553-8673-46A1951FBEEF}"/>
    <cellStyle name="clsBlank 2 21" xfId="6473" xr:uid="{33C35827-514C-4BB0-8AE7-CD2CB152C411}"/>
    <cellStyle name="clsBlank 2 22" xfId="6474" xr:uid="{C84CEA31-0E6D-4E39-9A85-E948DFF3B84B}"/>
    <cellStyle name="clsBlank 2 23" xfId="6475" xr:uid="{B16990F2-C43E-40A4-9064-138D0CF88281}"/>
    <cellStyle name="clsBlank 2 24" xfId="6476" xr:uid="{1B30D0D6-3F84-4BCB-A958-722882F9C0ED}"/>
    <cellStyle name="clsBlank 2 25" xfId="6477" xr:uid="{9903B7F2-CFD8-4C30-9B97-4C8C30FC0DCD}"/>
    <cellStyle name="clsBlank 2 26" xfId="6478" xr:uid="{64904569-B508-45BF-8D01-AB09B8C4717F}"/>
    <cellStyle name="clsBlank 2 3" xfId="6479" xr:uid="{EB413EBC-24EC-4529-BCFE-A2F08AC15107}"/>
    <cellStyle name="clsBlank 2 3 2" xfId="6480" xr:uid="{61EDE4B3-C2F9-4953-B7A8-13A81DD668D0}"/>
    <cellStyle name="clsBlank 2 4" xfId="6481" xr:uid="{736B2F25-D7EF-4FD8-B5EC-BA8C2A88AAB3}"/>
    <cellStyle name="clsBlank 2 4 2" xfId="6482" xr:uid="{5B6C01D7-8201-46FF-A814-DD18509D4CF9}"/>
    <cellStyle name="clsBlank 2 5" xfId="6483" xr:uid="{28F84CBC-4A7F-46BB-9739-D483E64D2397}"/>
    <cellStyle name="clsBlank 2 5 2" xfId="6484" xr:uid="{BCB387E2-1E08-4476-9265-A78BB321DC06}"/>
    <cellStyle name="clsBlank 2 6" xfId="6485" xr:uid="{E393D0BC-FA40-40EE-AF2B-A8AB03DFDB70}"/>
    <cellStyle name="clsBlank 2 7" xfId="6486" xr:uid="{B5A3501E-612E-40BD-959B-B856C9E70A09}"/>
    <cellStyle name="clsBlank 2 8" xfId="6487" xr:uid="{C608680A-6D5D-4DEB-8535-CE6719ED5AEB}"/>
    <cellStyle name="clsBlank 2 9" xfId="6488" xr:uid="{B5EB93F4-87A6-48ED-B757-DDDE95D1A319}"/>
    <cellStyle name="clsBlank 3" xfId="6489" xr:uid="{ADAC5DCE-DA7A-4834-A5EC-62D68630AF1F}"/>
    <cellStyle name="clsBlank 3 2" xfId="6490" xr:uid="{84F47A25-158E-4AF0-915A-E77128BE8FB2}"/>
    <cellStyle name="clsBlank 4" xfId="6491" xr:uid="{5ECE9244-F337-4F18-A2C1-5D2AD8EAE29F}"/>
    <cellStyle name="clsBlank 4 2" xfId="6492" xr:uid="{DC32284C-D61B-4C47-8FDB-E245B538565D}"/>
    <cellStyle name="clsBlank 5" xfId="6493" xr:uid="{720798A7-B2EB-4DE3-9C7D-F9537B49B82E}"/>
    <cellStyle name="clsBlank 5 2" xfId="6494" xr:uid="{A3AFC85C-4347-4019-AD40-0FBBF4E8DDDA}"/>
    <cellStyle name="clsBlank 6" xfId="6495" xr:uid="{683289BC-8397-4076-BBBD-4E8D373137E3}"/>
    <cellStyle name="clsBlank 6 10" xfId="6496" xr:uid="{79C7D03E-FB17-42CB-AE57-3A5599C66115}"/>
    <cellStyle name="clsBlank 6 10 2" xfId="6497" xr:uid="{3ECF3ECB-0497-4541-A9F3-32F9E0B839BE}"/>
    <cellStyle name="clsBlank 6 10 2 2" xfId="6498" xr:uid="{D916AA31-AF73-4327-A29E-D6FA4B0FFC95}"/>
    <cellStyle name="clsBlank 6 10 2 2 2" xfId="6499" xr:uid="{C21056AC-C190-4CB6-A55F-0261F25303D9}"/>
    <cellStyle name="clsBlank 6 10 2 2 2 2" xfId="6500" xr:uid="{5B0136A8-7DFA-40C3-8478-0D5A6A560DED}"/>
    <cellStyle name="clsBlank 6 10 2 2 2 2 2" xfId="6501" xr:uid="{E46AE876-BF3E-473E-8D0A-CFB6D1AB5DDB}"/>
    <cellStyle name="clsBlank 6 10 2 2 2 2 2 2" xfId="6502" xr:uid="{59EC43CA-CC7D-4E31-BE9C-808F1D5901B4}"/>
    <cellStyle name="clsBlank 6 10 2 2 2 3" xfId="6503" xr:uid="{BF602ABE-F31B-4E17-BB72-DDB734DBB091}"/>
    <cellStyle name="clsBlank 6 10 2 2 3" xfId="6504" xr:uid="{2E013ED0-995E-4BCA-983D-9B361E0222A7}"/>
    <cellStyle name="clsBlank 6 10 2 2 4" xfId="6505" xr:uid="{73ADF778-9432-4338-9A82-3725C11D9211}"/>
    <cellStyle name="clsBlank 6 10 2 2 4 2" xfId="6506" xr:uid="{22AFFE2E-8879-4201-94B4-F54FE8A08474}"/>
    <cellStyle name="clsBlank 6 10 2 3" xfId="6507" xr:uid="{F7C46537-A87A-4C82-BC51-333F1BFD812E}"/>
    <cellStyle name="clsBlank 6 10 2 3 2" xfId="6508" xr:uid="{F455D7D1-A4C5-474A-B694-C967939CEE07}"/>
    <cellStyle name="clsBlank 6 10 2 3 2 2" xfId="6509" xr:uid="{99E7DFF8-E923-4380-9503-B3190B1EF332}"/>
    <cellStyle name="clsBlank 6 10 2 3 2 2 2" xfId="6510" xr:uid="{87D1DA85-B425-4E6F-8FF6-D916DF348729}"/>
    <cellStyle name="clsBlank 6 10 2 3 3" xfId="6511" xr:uid="{07584382-17A6-4F63-BD45-16DF12CCF97C}"/>
    <cellStyle name="clsBlank 6 10 2 4" xfId="6512" xr:uid="{31901437-DB07-4BD0-BF74-53311481D266}"/>
    <cellStyle name="clsBlank 6 10 2 4 2" xfId="6513" xr:uid="{85DD609B-088F-41FD-BA60-6E32B6B7662D}"/>
    <cellStyle name="clsBlank 6 10 3" xfId="6514" xr:uid="{FF72AA41-8C4A-4541-B654-7FF7A58E2FD2}"/>
    <cellStyle name="clsBlank 6 10 4" xfId="6515" xr:uid="{CF260467-321C-4AFF-AE06-55A6787EB0F7}"/>
    <cellStyle name="clsBlank 6 10 4 2" xfId="6516" xr:uid="{70117326-39AE-4C2C-B481-B16174218A9F}"/>
    <cellStyle name="clsBlank 6 10 4 2 2" xfId="6517" xr:uid="{BA62936B-1180-4BFD-BD44-ED7B3941DE6A}"/>
    <cellStyle name="clsBlank 6 10 4 2 2 2" xfId="6518" xr:uid="{8B47D08F-4D2C-4303-AC78-E63C295DD55F}"/>
    <cellStyle name="clsBlank 6 10 4 3" xfId="6519" xr:uid="{273949A6-356B-41AA-AC85-A4B919728C12}"/>
    <cellStyle name="clsBlank 6 10 5" xfId="6520" xr:uid="{00F931E0-D4C3-45C6-BF32-7D112EA93A16}"/>
    <cellStyle name="clsBlank 6 10 6" xfId="6521" xr:uid="{FA65593B-BBED-44E6-8189-46E455DC82C9}"/>
    <cellStyle name="clsBlank 6 10 6 2" xfId="6522" xr:uid="{496CBB33-724F-44B2-96C4-A4DD66ED0A9C}"/>
    <cellStyle name="clsBlank 6 11" xfId="6523" xr:uid="{E2188563-B520-4018-A707-40DD086B3F04}"/>
    <cellStyle name="clsBlank 6 12" xfId="6524" xr:uid="{1E2240B7-BABC-4174-BCDF-1B0B87A7D493}"/>
    <cellStyle name="clsBlank 6 12 2" xfId="6525" xr:uid="{B8A15F7D-23E7-47AD-A7B2-F2F74B20D2ED}"/>
    <cellStyle name="clsBlank 6 12 2 2" xfId="6526" xr:uid="{33CD858F-C507-49D8-9294-A48BCEADC1F5}"/>
    <cellStyle name="clsBlank 6 12 2 2 2" xfId="6527" xr:uid="{BFFCFA73-14E4-4D4D-87CA-3589BE4F7747}"/>
    <cellStyle name="clsBlank 6 12 2 2 2 2" xfId="6528" xr:uid="{4868DE9A-46A4-4217-A8E3-129950BF2ADA}"/>
    <cellStyle name="clsBlank 6 12 2 2 2 2 2" xfId="6529" xr:uid="{B429CE13-A349-4044-A88A-253C4349AA27}"/>
    <cellStyle name="clsBlank 6 12 2 2 3" xfId="6530" xr:uid="{FCCFB821-AB63-4BCB-A78B-90243F78BF82}"/>
    <cellStyle name="clsBlank 6 12 2 3" xfId="6531" xr:uid="{2E2694B5-4BC8-48C2-9300-16CD144C5A8F}"/>
    <cellStyle name="clsBlank 6 12 2 4" xfId="6532" xr:uid="{30EEA35B-0FFC-4F85-AD9E-072133777B1C}"/>
    <cellStyle name="clsBlank 6 12 2 4 2" xfId="6533" xr:uid="{7ECBF105-E7E0-462F-A47C-5ABFFF141513}"/>
    <cellStyle name="clsBlank 6 12 3" xfId="6534" xr:uid="{4B41D1FA-23FC-4A19-8F7A-345DC3A83ED8}"/>
    <cellStyle name="clsBlank 6 12 3 2" xfId="6535" xr:uid="{E25CFDC0-CE55-445A-AB48-B26FE1BC7CD7}"/>
    <cellStyle name="clsBlank 6 12 3 2 2" xfId="6536" xr:uid="{0F1083CA-A672-4292-A923-254E14E42E70}"/>
    <cellStyle name="clsBlank 6 12 3 2 2 2" xfId="6537" xr:uid="{95096D80-6918-46A1-82A0-1761DB029E5F}"/>
    <cellStyle name="clsBlank 6 12 3 3" xfId="6538" xr:uid="{B796B759-075A-4BE9-ABB7-59E1310F23B3}"/>
    <cellStyle name="clsBlank 6 12 4" xfId="6539" xr:uid="{35619427-4FBE-4101-A9F5-A9C2E16029A5}"/>
    <cellStyle name="clsBlank 6 12 4 2" xfId="6540" xr:uid="{739322E6-CFAF-47E2-A531-DB6C2A0F3F27}"/>
    <cellStyle name="clsBlank 6 13" xfId="6541" xr:uid="{2C2491A8-B3CD-4F61-AEDF-3A6F6A53EE1C}"/>
    <cellStyle name="clsBlank 6 13 2" xfId="6542" xr:uid="{9013203F-E42B-4420-AB77-148DF42689DE}"/>
    <cellStyle name="clsBlank 6 13 2 2" xfId="6543" xr:uid="{2E2D68F6-BB3F-445F-841E-8CC63C988863}"/>
    <cellStyle name="clsBlank 6 13 2 2 2" xfId="6544" xr:uid="{36950894-CCAA-47C6-A5D3-9E79BD105B9F}"/>
    <cellStyle name="clsBlank 6 13 3" xfId="6545" xr:uid="{8BE03C8D-69F8-404E-9F3F-357CE6B3334B}"/>
    <cellStyle name="clsBlank 6 14" xfId="6546" xr:uid="{2CA92F02-47F1-4D97-87C4-B3FCB9CC5946}"/>
    <cellStyle name="clsBlank 6 15" xfId="6547" xr:uid="{2817C469-8081-421B-A64C-8AEE276B8C97}"/>
    <cellStyle name="clsBlank 6 15 2" xfId="6548" xr:uid="{B3B438BA-7C19-4CA5-A4B7-2490D3895D50}"/>
    <cellStyle name="clsBlank 6 16" xfId="6549" xr:uid="{C5BA3E99-6455-4816-ACCC-A3364921F863}"/>
    <cellStyle name="clsBlank 6 17" xfId="6550" xr:uid="{D2BFD0EF-B49A-4765-BA32-8BE26D3E848E}"/>
    <cellStyle name="clsBlank 6 18" xfId="6551" xr:uid="{6C39986B-5550-4E08-8978-73781E3B71B1}"/>
    <cellStyle name="clsBlank 6 19" xfId="6552" xr:uid="{896753D6-A0ED-469D-AE45-0BA7701D5332}"/>
    <cellStyle name="clsBlank 6 2" xfId="6553" xr:uid="{900348DD-883B-4B43-B91E-4A984F2FEDAC}"/>
    <cellStyle name="clsBlank 6 20" xfId="6554" xr:uid="{D7A8A7FE-9698-4313-8D29-B77C1D5DDB24}"/>
    <cellStyle name="clsBlank 6 21" xfId="6555" xr:uid="{009455F7-49A6-43B5-B584-8FFB71F2515A}"/>
    <cellStyle name="clsBlank 6 22" xfId="6556" xr:uid="{E6A208B3-426E-47C4-9CE7-2D3F2A8F47A6}"/>
    <cellStyle name="clsBlank 6 3" xfId="6557" xr:uid="{C4D4B292-8DFA-49FD-8693-3EE7BD887D1A}"/>
    <cellStyle name="clsBlank 6 4" xfId="6558" xr:uid="{243377E8-7323-46F7-85BE-9112A1258451}"/>
    <cellStyle name="clsBlank 6 5" xfId="6559" xr:uid="{A64EDF6E-CAE7-44AB-9E37-019BDAE8BB64}"/>
    <cellStyle name="clsBlank 6 6" xfId="6560" xr:uid="{E0E355CE-C274-40AF-A781-1E9292FC2447}"/>
    <cellStyle name="clsBlank 6 7" xfId="6561" xr:uid="{0AE3139E-ADB3-47A9-95F8-19E419AE3858}"/>
    <cellStyle name="clsBlank 6 8" xfId="6562" xr:uid="{0F038F4B-AADA-40DF-9654-88D04063C4D5}"/>
    <cellStyle name="clsBlank 6 9" xfId="6563" xr:uid="{0C564A21-C7D7-44F7-B41B-6036E521EE31}"/>
    <cellStyle name="clsBlank 7" xfId="6564" xr:uid="{41D3161F-2927-448A-BBE9-E8496ECA8E70}"/>
    <cellStyle name="clsBlank 7 10" xfId="6565" xr:uid="{2FD73392-7FFC-4A2F-A44F-B5A1C4D3C174}"/>
    <cellStyle name="clsBlank 7 10 2" xfId="6566" xr:uid="{A3BF1F37-1CD5-40EC-8F8D-D6F6A94DCDE6}"/>
    <cellStyle name="clsBlank 7 10 2 2" xfId="6567" xr:uid="{09FB1401-806F-447C-9E24-BCE6A672B9D1}"/>
    <cellStyle name="clsBlank 7 10 2 2 2" xfId="6568" xr:uid="{47B7E09C-20EF-4A0B-95E6-3A85DE86CD36}"/>
    <cellStyle name="clsBlank 7 10 2 2 2 2" xfId="6569" xr:uid="{809F3AD6-BFCC-4FFF-BF4D-035790574A61}"/>
    <cellStyle name="clsBlank 7 10 2 2 2 2 2" xfId="6570" xr:uid="{1A0546EB-33F3-4903-A854-7739047935D0}"/>
    <cellStyle name="clsBlank 7 10 2 2 2 2 2 2" xfId="6571" xr:uid="{818CC234-7C11-45CE-A18D-BADAF4E01712}"/>
    <cellStyle name="clsBlank 7 10 2 2 2 3" xfId="6572" xr:uid="{9B05FAD5-0AE9-4AFE-93F9-B3F9669491F6}"/>
    <cellStyle name="clsBlank 7 10 2 2 3" xfId="6573" xr:uid="{5E47382C-B4AD-4F62-A80B-890E89088095}"/>
    <cellStyle name="clsBlank 7 10 2 2 4" xfId="6574" xr:uid="{9FB9C3F1-DC2E-4F56-B1A0-71851AD36349}"/>
    <cellStyle name="clsBlank 7 10 2 2 4 2" xfId="6575" xr:uid="{3166C15F-C14F-422D-9BBE-38079C19ED1D}"/>
    <cellStyle name="clsBlank 7 10 2 3" xfId="6576" xr:uid="{9737F3BE-AA57-41E7-B293-9F175FB225CA}"/>
    <cellStyle name="clsBlank 7 10 2 3 2" xfId="6577" xr:uid="{2DA2015A-BA02-45D5-88CB-C653ADFDCAB0}"/>
    <cellStyle name="clsBlank 7 10 2 3 2 2" xfId="6578" xr:uid="{ADE17622-89FB-4258-B2B2-67C67FE058BD}"/>
    <cellStyle name="clsBlank 7 10 2 3 2 2 2" xfId="6579" xr:uid="{523C758D-71F9-40E1-A37F-A39C0ACD2091}"/>
    <cellStyle name="clsBlank 7 10 2 3 3" xfId="6580" xr:uid="{B5D8BEDE-FA1F-4A65-B3EC-46E16051BF1D}"/>
    <cellStyle name="clsBlank 7 10 2 4" xfId="6581" xr:uid="{0F654711-6ABD-461F-BD0A-66C50AC4DC06}"/>
    <cellStyle name="clsBlank 7 10 2 4 2" xfId="6582" xr:uid="{619A8F3F-984B-47DB-848A-ACF8719A17C6}"/>
    <cellStyle name="clsBlank 7 10 3" xfId="6583" xr:uid="{13DFE52E-31BD-435D-9B25-D83CCE0F074C}"/>
    <cellStyle name="clsBlank 7 10 4" xfId="6584" xr:uid="{E5E82BE9-F2CE-413E-86D9-753D8B8B29E1}"/>
    <cellStyle name="clsBlank 7 10 4 2" xfId="6585" xr:uid="{FF3E862F-AA20-4E0D-BAAB-D471804BE1F7}"/>
    <cellStyle name="clsBlank 7 10 4 2 2" xfId="6586" xr:uid="{13E60DD0-34A1-43C5-92DA-AD89421A2DD3}"/>
    <cellStyle name="clsBlank 7 10 4 2 2 2" xfId="6587" xr:uid="{4784BBE2-A921-441D-8F5D-621691203C3E}"/>
    <cellStyle name="clsBlank 7 10 4 3" xfId="6588" xr:uid="{1AB1E844-EF33-4A36-BE05-4FA978F38B1B}"/>
    <cellStyle name="clsBlank 7 10 5" xfId="6589" xr:uid="{826CE0F6-338D-43D4-980F-688D00615346}"/>
    <cellStyle name="clsBlank 7 10 6" xfId="6590" xr:uid="{25673A05-5DF5-4DCE-96DF-2804B73646E3}"/>
    <cellStyle name="clsBlank 7 10 6 2" xfId="6591" xr:uid="{6E8CCFCE-3846-4E10-B494-D68C063EDB0B}"/>
    <cellStyle name="clsBlank 7 11" xfId="6592" xr:uid="{42A48FFF-CF7F-45C2-A563-348ACF4F4B07}"/>
    <cellStyle name="clsBlank 7 12" xfId="6593" xr:uid="{5072F7CD-A2F5-42F8-8A25-F6774778F481}"/>
    <cellStyle name="clsBlank 7 12 2" xfId="6594" xr:uid="{4E1D9BB2-6CBC-4C88-9BB2-4E3383A6FA84}"/>
    <cellStyle name="clsBlank 7 12 2 2" xfId="6595" xr:uid="{8BE306E4-7C45-4AF9-A787-13D89D5CF5E1}"/>
    <cellStyle name="clsBlank 7 12 2 2 2" xfId="6596" xr:uid="{323C2D51-3245-4387-9520-D6D76E2EA23E}"/>
    <cellStyle name="clsBlank 7 12 2 2 2 2" xfId="6597" xr:uid="{CBBC44C1-80E9-44DB-86CA-37AD1C1CC18A}"/>
    <cellStyle name="clsBlank 7 12 2 2 2 2 2" xfId="6598" xr:uid="{45D54940-AF56-48E2-B661-41D18F9AE2C2}"/>
    <cellStyle name="clsBlank 7 12 2 2 3" xfId="6599" xr:uid="{4F10C8FA-BC66-4D12-AB86-8350E4EF4970}"/>
    <cellStyle name="clsBlank 7 12 2 3" xfId="6600" xr:uid="{B3F785A1-C9D7-4CCB-8836-F752129576D0}"/>
    <cellStyle name="clsBlank 7 12 2 4" xfId="6601" xr:uid="{872ACD94-A0EF-4F17-ACDD-9A9BDB4D0F67}"/>
    <cellStyle name="clsBlank 7 12 2 4 2" xfId="6602" xr:uid="{DD335293-45A7-4323-96D8-A244DC64A797}"/>
    <cellStyle name="clsBlank 7 12 3" xfId="6603" xr:uid="{5C0002D7-B594-46D0-874C-4F7472123395}"/>
    <cellStyle name="clsBlank 7 12 3 2" xfId="6604" xr:uid="{982FF559-49A0-440C-AB3F-170BCA5675E5}"/>
    <cellStyle name="clsBlank 7 12 3 2 2" xfId="6605" xr:uid="{5CB8D61C-D4CD-4F28-9320-453BC70B693A}"/>
    <cellStyle name="clsBlank 7 12 3 2 2 2" xfId="6606" xr:uid="{93AE3D81-BB57-4574-A72E-DACD2BA2F470}"/>
    <cellStyle name="clsBlank 7 12 3 3" xfId="6607" xr:uid="{55162732-36DF-40CE-B2A3-384BC0A4B0E1}"/>
    <cellStyle name="clsBlank 7 12 4" xfId="6608" xr:uid="{22EC740F-C326-4BDA-922A-6582C3EC31AF}"/>
    <cellStyle name="clsBlank 7 12 4 2" xfId="6609" xr:uid="{2AE777D1-5927-4EAB-88D6-BD8966053625}"/>
    <cellStyle name="clsBlank 7 13" xfId="6610" xr:uid="{03E86EAE-DD4A-4DDA-A1F3-6F939DAC1C5D}"/>
    <cellStyle name="clsBlank 7 13 2" xfId="6611" xr:uid="{DB0FFADA-A30D-4E91-A064-292A9F818A1B}"/>
    <cellStyle name="clsBlank 7 13 2 2" xfId="6612" xr:uid="{80F7D6E2-4AFD-4596-94D6-628790F8BDF2}"/>
    <cellStyle name="clsBlank 7 13 2 2 2" xfId="6613" xr:uid="{DB3E216B-0670-47C1-A61B-E83FDD0AF6EA}"/>
    <cellStyle name="clsBlank 7 13 3" xfId="6614" xr:uid="{E845A612-97AB-4B99-9FDA-2BDE1F1C433E}"/>
    <cellStyle name="clsBlank 7 14" xfId="6615" xr:uid="{5ADACB57-A502-4C9D-AD10-16563A900822}"/>
    <cellStyle name="clsBlank 7 15" xfId="6616" xr:uid="{062ADC21-9455-40E2-952B-507CE1BD4C53}"/>
    <cellStyle name="clsBlank 7 15 2" xfId="6617" xr:uid="{F6681388-C277-4F29-8B63-C3C1C5D8395B}"/>
    <cellStyle name="clsBlank 7 16" xfId="6618" xr:uid="{9BA45194-35CA-4A89-ABB9-39A17BE469E8}"/>
    <cellStyle name="clsBlank 7 17" xfId="6619" xr:uid="{DEA9AD2C-3DB7-43DD-81F7-2530A687E202}"/>
    <cellStyle name="clsBlank 7 18" xfId="6620" xr:uid="{03611D24-B1A5-4F4C-A4C7-0418FAD9D6B6}"/>
    <cellStyle name="clsBlank 7 19" xfId="6621" xr:uid="{EB3565BB-DF2C-408C-98B8-4176550835C0}"/>
    <cellStyle name="clsBlank 7 2" xfId="6622" xr:uid="{F3B1B0E9-9569-448D-A078-D311CA1587A4}"/>
    <cellStyle name="clsBlank 7 20" xfId="6623" xr:uid="{27FB8F03-178A-4264-8417-72F908610074}"/>
    <cellStyle name="clsBlank 7 21" xfId="6624" xr:uid="{DE7D34E9-B7C4-42E6-9BFC-AA80A24B5DDF}"/>
    <cellStyle name="clsBlank 7 22" xfId="6625" xr:uid="{7B6A5554-C6D8-4FC0-8FCA-CD20E10ADD77}"/>
    <cellStyle name="clsBlank 7 3" xfId="6626" xr:uid="{C4185BDA-C4E9-4C51-AA1C-B1A44CA4637B}"/>
    <cellStyle name="clsBlank 7 4" xfId="6627" xr:uid="{2A01C655-C46B-4A11-B5E4-39F99D9E1FB9}"/>
    <cellStyle name="clsBlank 7 5" xfId="6628" xr:uid="{20FB129E-D403-49F3-8F01-FF0B9CF3DD33}"/>
    <cellStyle name="clsBlank 7 6" xfId="6629" xr:uid="{5428328D-0E69-4E10-B3B0-3E856E1C84E4}"/>
    <cellStyle name="clsBlank 7 7" xfId="6630" xr:uid="{4DAE1C2E-60B1-49F8-897E-1FE14054B52E}"/>
    <cellStyle name="clsBlank 7 8" xfId="6631" xr:uid="{23319321-69FA-48BF-8658-BA993D3EB521}"/>
    <cellStyle name="clsBlank 7 9" xfId="6632" xr:uid="{5C371D30-35FE-4056-BCFB-BF15A473A6B4}"/>
    <cellStyle name="clsBlank 8" xfId="6633" xr:uid="{ACED63BF-5F2E-4FBB-B439-86E8A42238D0}"/>
    <cellStyle name="clsBlank 8 10" xfId="6634" xr:uid="{AC2F702E-3EC7-4856-95DF-AA08304986CC}"/>
    <cellStyle name="clsBlank 8 10 2" xfId="6635" xr:uid="{C6563B5E-5607-4D34-ADA3-FD9C8367E610}"/>
    <cellStyle name="clsBlank 8 10 2 2" xfId="6636" xr:uid="{D2FA32CC-0BCA-46A5-BE33-9E0AB9089834}"/>
    <cellStyle name="clsBlank 8 10 2 2 2" xfId="6637" xr:uid="{31A7F917-F8F4-40AC-8DF7-FC637C94B7B3}"/>
    <cellStyle name="clsBlank 8 10 2 2 2 2" xfId="6638" xr:uid="{D4D827FF-1A63-456E-90CD-89FD415AE472}"/>
    <cellStyle name="clsBlank 8 10 2 2 2 2 2" xfId="6639" xr:uid="{526D931E-5094-49BF-A05F-AC2D27A6B16B}"/>
    <cellStyle name="clsBlank 8 10 2 2 2 2 2 2" xfId="6640" xr:uid="{242344FF-F44D-4A92-BA19-5016BFC09619}"/>
    <cellStyle name="clsBlank 8 10 2 2 2 3" xfId="6641" xr:uid="{A94FD7DC-C3E9-4B28-B9F6-461A90D2E547}"/>
    <cellStyle name="clsBlank 8 10 2 2 3" xfId="6642" xr:uid="{502248D6-2151-42CE-88F9-A1E2BE78BD9F}"/>
    <cellStyle name="clsBlank 8 10 2 2 4" xfId="6643" xr:uid="{6BC50ECA-2419-4A92-B195-679477010782}"/>
    <cellStyle name="clsBlank 8 10 2 2 4 2" xfId="6644" xr:uid="{69E22EE5-9FE6-4A21-9153-FA5618B3935B}"/>
    <cellStyle name="clsBlank 8 10 2 3" xfId="6645" xr:uid="{BE385A42-A21B-4F29-BAF6-DB5812515981}"/>
    <cellStyle name="clsBlank 8 10 2 3 2" xfId="6646" xr:uid="{FF108A72-0242-4C69-B8C8-24880A3140F5}"/>
    <cellStyle name="clsBlank 8 10 2 3 2 2" xfId="6647" xr:uid="{D056BFC8-D84C-4BCB-9859-E5BA820CE05D}"/>
    <cellStyle name="clsBlank 8 10 2 3 2 2 2" xfId="6648" xr:uid="{8E9BB265-F463-4C94-8BD9-0ED28568CE90}"/>
    <cellStyle name="clsBlank 8 10 2 3 3" xfId="6649" xr:uid="{9D01B0B0-E6D4-44FC-8332-2CC67FE9890C}"/>
    <cellStyle name="clsBlank 8 10 2 4" xfId="6650" xr:uid="{6E8A11DC-3DF8-4FC6-86A5-47B0292BBB0B}"/>
    <cellStyle name="clsBlank 8 10 2 4 2" xfId="6651" xr:uid="{E0E31338-F549-435E-845F-9DCBA5607075}"/>
    <cellStyle name="clsBlank 8 10 3" xfId="6652" xr:uid="{A40769D6-24E9-4895-8196-F2C85A276F81}"/>
    <cellStyle name="clsBlank 8 10 4" xfId="6653" xr:uid="{94C875B4-4F93-4B8D-87E7-6E35A571254B}"/>
    <cellStyle name="clsBlank 8 10 4 2" xfId="6654" xr:uid="{1135B735-84B1-4679-A677-2BAD10F083CF}"/>
    <cellStyle name="clsBlank 8 10 4 2 2" xfId="6655" xr:uid="{5187B8BD-26C6-4CE8-BD4B-57A8ABF5AF13}"/>
    <cellStyle name="clsBlank 8 10 4 2 2 2" xfId="6656" xr:uid="{7FD9B9AB-5CA8-4BAB-9694-D6A390283BAB}"/>
    <cellStyle name="clsBlank 8 10 4 3" xfId="6657" xr:uid="{BBA8B3C1-4A54-4A86-A6BE-DA20755CFFF4}"/>
    <cellStyle name="clsBlank 8 10 5" xfId="6658" xr:uid="{D9715F8D-F920-4620-8446-E2668E467154}"/>
    <cellStyle name="clsBlank 8 10 6" xfId="6659" xr:uid="{C5216FD0-4D6A-43EF-B8C5-C9EEF81CCF95}"/>
    <cellStyle name="clsBlank 8 10 6 2" xfId="6660" xr:uid="{38688105-9581-4B7F-AAD0-A447DF10F2AD}"/>
    <cellStyle name="clsBlank 8 11" xfId="6661" xr:uid="{926B1F67-818E-4ADA-B290-34275CAF6903}"/>
    <cellStyle name="clsBlank 8 12" xfId="6662" xr:uid="{E6A857F3-6090-4005-89CB-B10D294B7723}"/>
    <cellStyle name="clsBlank 8 12 2" xfId="6663" xr:uid="{9816BA92-072B-4B71-BB0D-C5B14C987FB4}"/>
    <cellStyle name="clsBlank 8 12 2 2" xfId="6664" xr:uid="{58A757A3-98A5-4948-8681-BB02BCEBE9D5}"/>
    <cellStyle name="clsBlank 8 12 2 2 2" xfId="6665" xr:uid="{E7170013-88DE-4258-9306-4F347944A545}"/>
    <cellStyle name="clsBlank 8 12 2 2 2 2" xfId="6666" xr:uid="{319767E3-149C-400B-8CC6-CF8A82B1E13A}"/>
    <cellStyle name="clsBlank 8 12 2 2 2 2 2" xfId="6667" xr:uid="{B846B6BD-DD41-4334-8496-A2AD71E356AE}"/>
    <cellStyle name="clsBlank 8 12 2 2 3" xfId="6668" xr:uid="{99D48485-290A-4B25-AC64-94719096EF9D}"/>
    <cellStyle name="clsBlank 8 12 2 3" xfId="6669" xr:uid="{5E491371-0894-428E-96AB-100BBFAE0F09}"/>
    <cellStyle name="clsBlank 8 12 2 4" xfId="6670" xr:uid="{F8F67AC8-D1FE-411D-9A23-7FAABC25A8D2}"/>
    <cellStyle name="clsBlank 8 12 2 4 2" xfId="6671" xr:uid="{3AF88DA3-A3F9-4EE4-B183-D684C43B6562}"/>
    <cellStyle name="clsBlank 8 12 3" xfId="6672" xr:uid="{DDB60582-4002-4D16-974D-389A33A7BB3E}"/>
    <cellStyle name="clsBlank 8 12 3 2" xfId="6673" xr:uid="{EC7240AD-D0FF-4E68-B287-4D56AEC36681}"/>
    <cellStyle name="clsBlank 8 12 3 2 2" xfId="6674" xr:uid="{8F0F5A83-B735-40ED-8176-E158513DC921}"/>
    <cellStyle name="clsBlank 8 12 3 2 2 2" xfId="6675" xr:uid="{2CEEF067-9D90-4975-9B7C-0E17D7403C18}"/>
    <cellStyle name="clsBlank 8 12 3 3" xfId="6676" xr:uid="{E4895641-29F6-4CFB-AD8E-8E4DD345486C}"/>
    <cellStyle name="clsBlank 8 12 4" xfId="6677" xr:uid="{A062B531-C1A8-4675-8BDC-B33D6F4B453C}"/>
    <cellStyle name="clsBlank 8 12 4 2" xfId="6678" xr:uid="{1DCE9809-F07B-4302-8075-E94A88236D35}"/>
    <cellStyle name="clsBlank 8 13" xfId="6679" xr:uid="{AE315A63-6E71-4451-9639-1AFD6993C78B}"/>
    <cellStyle name="clsBlank 8 13 2" xfId="6680" xr:uid="{B280AE28-5D3C-4C6A-95BF-8AB09F5EC809}"/>
    <cellStyle name="clsBlank 8 13 2 2" xfId="6681" xr:uid="{EA748219-CD2B-49CC-B907-1496B62FBDDC}"/>
    <cellStyle name="clsBlank 8 13 2 2 2" xfId="6682" xr:uid="{66A42CFE-9398-4AA3-AC64-30F43C333280}"/>
    <cellStyle name="clsBlank 8 13 3" xfId="6683" xr:uid="{38CB79D4-05C8-4073-8054-3CFA2CFC7301}"/>
    <cellStyle name="clsBlank 8 14" xfId="6684" xr:uid="{0F743D01-A6E8-4646-826C-75A854949674}"/>
    <cellStyle name="clsBlank 8 15" xfId="6685" xr:uid="{D31566CD-95F8-4479-A3F7-FA65FC55CE8A}"/>
    <cellStyle name="clsBlank 8 15 2" xfId="6686" xr:uid="{2C3707E2-8747-4436-8F2A-B8835BB6FD50}"/>
    <cellStyle name="clsBlank 8 16" xfId="6687" xr:uid="{2ABD500E-DBCD-4738-B06D-9026A94A6DEC}"/>
    <cellStyle name="clsBlank 8 17" xfId="6688" xr:uid="{6FB13E70-D350-40AB-B3CC-CDC25D7C2492}"/>
    <cellStyle name="clsBlank 8 18" xfId="6689" xr:uid="{EAABDE57-7CCA-4F16-B77F-3D76E285A736}"/>
    <cellStyle name="clsBlank 8 19" xfId="6690" xr:uid="{C56015DA-203C-4499-9543-CF2AF108D5E4}"/>
    <cellStyle name="clsBlank 8 2" xfId="6691" xr:uid="{075E322A-F3F5-482E-8658-578C9843EAB1}"/>
    <cellStyle name="clsBlank 8 20" xfId="6692" xr:uid="{E35FD785-17B4-4612-94C9-3D9EDCE01EEA}"/>
    <cellStyle name="clsBlank 8 21" xfId="6693" xr:uid="{26D217E8-778B-452E-845F-A578806DFEB4}"/>
    <cellStyle name="clsBlank 8 22" xfId="6694" xr:uid="{841F6FBC-F463-43A7-A4BD-13AB8097F932}"/>
    <cellStyle name="clsBlank 8 3" xfId="6695" xr:uid="{D7126838-CC79-4C73-A2AD-846044B55D62}"/>
    <cellStyle name="clsBlank 8 4" xfId="6696" xr:uid="{D7DB83BD-440B-4993-BE3E-7D2D23C45E3A}"/>
    <cellStyle name="clsBlank 8 5" xfId="6697" xr:uid="{C6D535A7-C2A3-4C79-9B52-1A36D109FF87}"/>
    <cellStyle name="clsBlank 8 6" xfId="6698" xr:uid="{6C2F2B61-4136-4DF9-B932-A394B78D14AA}"/>
    <cellStyle name="clsBlank 8 7" xfId="6699" xr:uid="{A7BF05A5-7134-424C-8467-7C765D88DB0A}"/>
    <cellStyle name="clsBlank 8 8" xfId="6700" xr:uid="{8DD29CB2-A63F-40CD-B7CA-EF6BD99A8330}"/>
    <cellStyle name="clsBlank 8 9" xfId="6701" xr:uid="{65B246F7-85D0-4379-B131-E749B125800F}"/>
    <cellStyle name="clsBlank 9" xfId="6702" xr:uid="{05A0E605-66DB-43F4-8182-4DBEF949AF8A}"/>
    <cellStyle name="clsBlank 9 2" xfId="6703" xr:uid="{FE13C993-5611-4294-A3A8-9C8952CC662E}"/>
    <cellStyle name="clsBlank 9 3" xfId="6704" xr:uid="{582ADA97-1AEE-453E-A734-0EF3630B30A2}"/>
    <cellStyle name="clsBlank 9 4" xfId="6705" xr:uid="{021B0B3B-A468-414B-BA42-85E5DE10974F}"/>
    <cellStyle name="clsBlank 9 5" xfId="6706" xr:uid="{F406EDE6-C90C-4242-A9DC-0CE79AE7AE0F}"/>
    <cellStyle name="clsBlank 9 6" xfId="6707" xr:uid="{E6AE59FA-F3B9-4DD8-A3E6-ABDF49249D16}"/>
    <cellStyle name="clsBlank 9 7" xfId="6708" xr:uid="{969F79BB-9A71-4545-B63A-8F8F0245C819}"/>
    <cellStyle name="clsColumnHeader" xfId="6709" xr:uid="{EFE3ECA8-4D57-4CD2-A3C3-0CD75B236866}"/>
    <cellStyle name="clsColumnHeader 10" xfId="6710" xr:uid="{3989FA0F-8581-4E45-A216-D384C5E5C477}"/>
    <cellStyle name="clsColumnHeader 11" xfId="6711" xr:uid="{61561899-5BDB-48F8-810A-3E0F6E544FFC}"/>
    <cellStyle name="clsColumnHeader 12" xfId="6712" xr:uid="{4835FFD6-E9B6-4F01-B9BC-9314D337487B}"/>
    <cellStyle name="clsColumnHeader 13" xfId="6713" xr:uid="{19E64867-A0FC-4AAD-A319-5B2942E354F3}"/>
    <cellStyle name="clsColumnHeader 13 10" xfId="6714" xr:uid="{523BC5EB-0D00-4B2E-A96F-A8A52108E7E0}"/>
    <cellStyle name="clsColumnHeader 13 11" xfId="6715" xr:uid="{2238C4AC-EA19-484F-8B65-14632786B20F}"/>
    <cellStyle name="clsColumnHeader 13 12" xfId="6716" xr:uid="{D985CAEA-4FF3-4A9A-963B-2A486A843182}"/>
    <cellStyle name="clsColumnHeader 13 13" xfId="6717" xr:uid="{A1EDAD76-3534-43C7-B07C-75BDDDAFDF2F}"/>
    <cellStyle name="clsColumnHeader 13 14" xfId="6718" xr:uid="{CA391736-B5C7-4374-A38D-FF832249EF10}"/>
    <cellStyle name="clsColumnHeader 13 15" xfId="6719" xr:uid="{1A6BB3A0-AA2B-4D1D-9400-5A97FF652BF4}"/>
    <cellStyle name="clsColumnHeader 13 16" xfId="6720" xr:uid="{F5AA3DF8-0A53-42E7-8A0B-764909E0F1F5}"/>
    <cellStyle name="clsColumnHeader 13 2" xfId="6721" xr:uid="{E02E6D58-C6E8-4732-8D2F-AA6E86C4B612}"/>
    <cellStyle name="clsColumnHeader 13 2 10" xfId="6722" xr:uid="{53ECE46B-053A-4F2B-AB82-3449C681FE67}"/>
    <cellStyle name="clsColumnHeader 13 2 11" xfId="6723" xr:uid="{E73794FB-5AF4-4088-86CB-6A392F586DD6}"/>
    <cellStyle name="clsColumnHeader 13 2 12" xfId="6724" xr:uid="{2D1A5F66-9D99-4F85-8CB6-C788652DC791}"/>
    <cellStyle name="clsColumnHeader 13 2 13" xfId="6725" xr:uid="{B0EB4198-F669-4B12-B21F-E5D3513CDAFC}"/>
    <cellStyle name="clsColumnHeader 13 2 14" xfId="6726" xr:uid="{3AB680F8-055B-4DC1-9E16-9F1444C4B388}"/>
    <cellStyle name="clsColumnHeader 13 2 15" xfId="6727" xr:uid="{6787FDE3-5C90-4A34-B5AD-83B39F2527DA}"/>
    <cellStyle name="clsColumnHeader 13 2 16" xfId="6728" xr:uid="{AC82736B-EC16-4771-BEA0-883564B11314}"/>
    <cellStyle name="clsColumnHeader 13 2 2" xfId="6729" xr:uid="{6ADC9F47-6252-4373-B01B-704F6FF93968}"/>
    <cellStyle name="clsColumnHeader 13 2 3" xfId="6730" xr:uid="{4AE30F56-A1E4-4690-80DF-27D0D3819AEA}"/>
    <cellStyle name="clsColumnHeader 13 2 4" xfId="6731" xr:uid="{17C5DE9B-A9DC-43AD-83C8-96806F0E7B90}"/>
    <cellStyle name="clsColumnHeader 13 2 5" xfId="6732" xr:uid="{C8E0C96E-46E4-45DD-8851-B803837AC620}"/>
    <cellStyle name="clsColumnHeader 13 2 6" xfId="6733" xr:uid="{DBAC81BE-89ED-46DF-8B65-C08F470FF4E6}"/>
    <cellStyle name="clsColumnHeader 13 2 7" xfId="6734" xr:uid="{3C1050E6-AC57-40BA-8985-D95B014DCA02}"/>
    <cellStyle name="clsColumnHeader 13 2 8" xfId="6735" xr:uid="{E62266AF-42D4-4C2F-B9C1-B24568E451AC}"/>
    <cellStyle name="clsColumnHeader 13 2 9" xfId="6736" xr:uid="{755B9102-A604-4F66-80A2-16E711667C8C}"/>
    <cellStyle name="clsColumnHeader 13 3" xfId="6737" xr:uid="{3ACEF21E-45D4-4306-A743-B0682E4785A8}"/>
    <cellStyle name="clsColumnHeader 13 4" xfId="6738" xr:uid="{139D0124-7413-4352-8CD4-7876C8D7FC74}"/>
    <cellStyle name="clsColumnHeader 13 5" xfId="6739" xr:uid="{E6FF4541-3132-4972-AB67-B22E31634AA8}"/>
    <cellStyle name="clsColumnHeader 13 6" xfId="6740" xr:uid="{1DD05700-BB6E-4609-8911-BC6905B45C48}"/>
    <cellStyle name="clsColumnHeader 13 7" xfId="6741" xr:uid="{A4C9BEE0-A47F-49AE-93BE-7A96B61516DC}"/>
    <cellStyle name="clsColumnHeader 13 8" xfId="6742" xr:uid="{7B4823F4-A241-4C7E-8483-0C37FABC0476}"/>
    <cellStyle name="clsColumnHeader 13 9" xfId="6743" xr:uid="{A1EEAEF5-0CD9-4E80-BDE7-913778FA3F97}"/>
    <cellStyle name="clsColumnHeader 14" xfId="6744" xr:uid="{9614E195-7A41-4711-AB92-4AAFE01E2553}"/>
    <cellStyle name="clsColumnHeader 15" xfId="6745" xr:uid="{FC897DA2-BF53-4E1F-86A6-64463322EB7A}"/>
    <cellStyle name="clsColumnHeader 16" xfId="6746" xr:uid="{5D6B86AE-04BF-41F9-8093-16B3A3197E4D}"/>
    <cellStyle name="clsColumnHeader 17" xfId="6747" xr:uid="{CCC85451-05F5-4B15-9617-91760C93EE96}"/>
    <cellStyle name="clsColumnHeader 18" xfId="6748" xr:uid="{306EC3C5-9BB5-40B6-9BF4-255C8151ECFF}"/>
    <cellStyle name="clsColumnHeader 19" xfId="6749" xr:uid="{C331339F-4568-4CF8-BF7A-D0E96A601D13}"/>
    <cellStyle name="clsColumnHeader 2" xfId="6750" xr:uid="{50574335-FC8E-400C-908A-5450C1D0E203}"/>
    <cellStyle name="clsColumnHeader 2 10" xfId="6751" xr:uid="{E87C01A6-74AA-4B0D-86BF-4096485C0E04}"/>
    <cellStyle name="clsColumnHeader 2 11" xfId="6752" xr:uid="{8193AAB4-9F65-49CF-B78A-F44C11EAF168}"/>
    <cellStyle name="clsColumnHeader 2 12" xfId="6753" xr:uid="{335773DB-FF77-4D6F-B896-7E016EF66658}"/>
    <cellStyle name="clsColumnHeader 2 13" xfId="6754" xr:uid="{0893293D-B38F-4A89-A1A6-7D4B8AA37CB2}"/>
    <cellStyle name="clsColumnHeader 2 14" xfId="6755" xr:uid="{712D33F3-51D6-4736-92AF-95E9E11FA416}"/>
    <cellStyle name="clsColumnHeader 2 15" xfId="6756" xr:uid="{20BD298E-F114-446A-ADF0-137128106C73}"/>
    <cellStyle name="clsColumnHeader 2 16" xfId="6757" xr:uid="{EB4F7780-B8DB-417D-BF90-8C5CD20D7C44}"/>
    <cellStyle name="clsColumnHeader 2 17" xfId="6758" xr:uid="{64F8851E-120E-4EFD-9D18-CCA05D34D7C4}"/>
    <cellStyle name="clsColumnHeader 2 18" xfId="6759" xr:uid="{F103266F-6B31-49B3-B440-F2954A2A19C9}"/>
    <cellStyle name="clsColumnHeader 2 19" xfId="6760" xr:uid="{0DD59325-F467-474C-B87F-0B0D99DC87CE}"/>
    <cellStyle name="clsColumnHeader 2 2" xfId="6761" xr:uid="{4358FF50-EE1C-4FE2-BF66-131E613C513A}"/>
    <cellStyle name="clsColumnHeader 2 2 10" xfId="6762" xr:uid="{3EFFB078-ADB9-4CF8-A433-3372F7A53E73}"/>
    <cellStyle name="clsColumnHeader 2 2 11" xfId="6763" xr:uid="{FD2B47E7-DF9D-4BEF-9E0C-268CB2E57C31}"/>
    <cellStyle name="clsColumnHeader 2 2 12" xfId="6764" xr:uid="{F2551B86-A9FC-4D85-A2FD-817BE1026DDF}"/>
    <cellStyle name="clsColumnHeader 2 2 13" xfId="6765" xr:uid="{A6E34CE4-C9A6-49B5-8908-E231ED3CB1B6}"/>
    <cellStyle name="clsColumnHeader 2 2 14" xfId="6766" xr:uid="{98D1BECA-2C99-4643-B99A-D5D16610C945}"/>
    <cellStyle name="clsColumnHeader 2 2 15" xfId="6767" xr:uid="{B5F99C74-0BDF-442C-9853-8D99711628B6}"/>
    <cellStyle name="clsColumnHeader 2 2 16" xfId="6768" xr:uid="{2249F51D-9C8A-483E-BA71-7171334B88D5}"/>
    <cellStyle name="clsColumnHeader 2 2 2" xfId="6769" xr:uid="{9C902924-DAA6-4D5E-8382-D7E571A808B4}"/>
    <cellStyle name="clsColumnHeader 2 2 2 10" xfId="6770" xr:uid="{C221C77F-B6B9-4448-91BD-93B6FDB637B0}"/>
    <cellStyle name="clsColumnHeader 2 2 2 11" xfId="6771" xr:uid="{4432D2D7-C06B-4587-AC48-216C83BC0A27}"/>
    <cellStyle name="clsColumnHeader 2 2 2 12" xfId="6772" xr:uid="{BC4C7014-9ED8-443E-943C-8BF3F1AD1138}"/>
    <cellStyle name="clsColumnHeader 2 2 2 13" xfId="6773" xr:uid="{199F1E17-5388-41ED-A7AF-7CB184017C34}"/>
    <cellStyle name="clsColumnHeader 2 2 2 14" xfId="6774" xr:uid="{594E8AC8-5453-4DD7-89DC-8BA843353185}"/>
    <cellStyle name="clsColumnHeader 2 2 2 15" xfId="6775" xr:uid="{15438C7B-09F9-43D7-849D-9C31F8A8CF6C}"/>
    <cellStyle name="clsColumnHeader 2 2 2 16" xfId="6776" xr:uid="{05F33396-B5FA-4313-98FB-1E6AE1DC9D8C}"/>
    <cellStyle name="clsColumnHeader 2 2 2 2" xfId="6777" xr:uid="{189D23A8-B594-4A06-9E2D-77E207A52762}"/>
    <cellStyle name="clsColumnHeader 2 2 2 3" xfId="6778" xr:uid="{86ACB10A-8801-4CAE-B04D-6041135D6ABA}"/>
    <cellStyle name="clsColumnHeader 2 2 2 4" xfId="6779" xr:uid="{5FFD6ABD-1B12-4AB7-9CC8-C4E526507B77}"/>
    <cellStyle name="clsColumnHeader 2 2 2 5" xfId="6780" xr:uid="{199E3611-DFD4-4B79-9F8B-81AE916A00DC}"/>
    <cellStyle name="clsColumnHeader 2 2 2 6" xfId="6781" xr:uid="{2185E76A-3A46-471F-B66B-79CA81F11D01}"/>
    <cellStyle name="clsColumnHeader 2 2 2 7" xfId="6782" xr:uid="{3E3697B5-183B-46D7-8621-48A8F279554D}"/>
    <cellStyle name="clsColumnHeader 2 2 2 8" xfId="6783" xr:uid="{0ABEF38C-CF95-4C58-B4E1-26A288BFA8B9}"/>
    <cellStyle name="clsColumnHeader 2 2 2 9" xfId="6784" xr:uid="{63E307AE-FD28-4EAB-8A22-27C1D8E51CD6}"/>
    <cellStyle name="clsColumnHeader 2 2 3" xfId="6785" xr:uid="{22F83A52-2185-4BBA-8D7D-1B51A6F3FCEA}"/>
    <cellStyle name="clsColumnHeader 2 2 4" xfId="6786" xr:uid="{4E589A75-4DBF-4F68-B852-964008939940}"/>
    <cellStyle name="clsColumnHeader 2 2 5" xfId="6787" xr:uid="{FA45159C-F3AB-49D8-8355-67876627A1FD}"/>
    <cellStyle name="clsColumnHeader 2 2 6" xfId="6788" xr:uid="{0D1A11F5-282A-46A6-89D0-1E9D8DE24F67}"/>
    <cellStyle name="clsColumnHeader 2 2 7" xfId="6789" xr:uid="{ECB952FC-FB79-4A83-A169-370F5B943BD5}"/>
    <cellStyle name="clsColumnHeader 2 2 8" xfId="6790" xr:uid="{923DEB7F-FA6C-40D6-8E8F-CF13202FD0B6}"/>
    <cellStyle name="clsColumnHeader 2 2 9" xfId="6791" xr:uid="{6CCBD4EF-9926-4CAA-A6CC-5ECC8E631A30}"/>
    <cellStyle name="clsColumnHeader 2 20" xfId="6792" xr:uid="{7032C0B4-1924-471D-BF32-A97C00285FC4}"/>
    <cellStyle name="clsColumnHeader 2 3" xfId="6793" xr:uid="{0064EDDA-716B-4584-84AC-83115504903B}"/>
    <cellStyle name="clsColumnHeader 2 4" xfId="6794" xr:uid="{9D37894C-2EA5-4963-8590-1C3A3FDA6F10}"/>
    <cellStyle name="clsColumnHeader 2 5" xfId="6795" xr:uid="{BEB43073-2438-4068-8B66-9054012F1553}"/>
    <cellStyle name="clsColumnHeader 2 6" xfId="6796" xr:uid="{2C4BD9BB-EA0F-44B9-AFFA-4706BAFADB60}"/>
    <cellStyle name="clsColumnHeader 2 7" xfId="6797" xr:uid="{E28625C6-6EC5-43F2-ACEE-A991C55D21DF}"/>
    <cellStyle name="clsColumnHeader 2 8" xfId="6798" xr:uid="{E888630B-CA20-472B-A622-99FDA45B12B7}"/>
    <cellStyle name="clsColumnHeader 2 9" xfId="6799" xr:uid="{7432038B-AC77-40F6-9360-32828B578BEA}"/>
    <cellStyle name="clsColumnHeader 20" xfId="6800" xr:uid="{3D92CC2A-A8A2-403F-9C1B-061C35CB291A}"/>
    <cellStyle name="clsColumnHeader 21" xfId="6801" xr:uid="{A78C7D47-3D94-4EC0-94C4-FA6D8DD54E18}"/>
    <cellStyle name="clsColumnHeader 22" xfId="6802" xr:uid="{2B0A633A-D090-4A8B-83DC-B272DAFCDCC6}"/>
    <cellStyle name="clsColumnHeader 23" xfId="6803" xr:uid="{9FA8B08A-704E-4706-8FCF-E1DE7ACD6262}"/>
    <cellStyle name="clsColumnHeader 24" xfId="6804" xr:uid="{27FA94A9-13A1-4F6C-ABAD-E10AB3426EE2}"/>
    <cellStyle name="clsColumnHeader 25" xfId="6805" xr:uid="{661E6C66-12BC-4EDA-A85A-5A8141DC7842}"/>
    <cellStyle name="clsColumnHeader 26" xfId="6806" xr:uid="{B5F73720-6D36-497E-BCEC-8CBE7BAA113C}"/>
    <cellStyle name="clsColumnHeader 27" xfId="6807" xr:uid="{8C1192D4-3DDA-42E7-98C4-8A962BC28F45}"/>
    <cellStyle name="clsColumnHeader 28" xfId="6808" xr:uid="{F7209187-79E8-41C6-BD92-16058B4FF66E}"/>
    <cellStyle name="clsColumnHeader 29" xfId="6809" xr:uid="{1473DAB9-BD0A-4CD0-8B53-0EA27409528D}"/>
    <cellStyle name="clsColumnHeader 3" xfId="6810" xr:uid="{9C49FD38-26AB-4ACF-ADA0-519525A6EABA}"/>
    <cellStyle name="clsColumnHeader 3 10" xfId="6811" xr:uid="{F07447A1-DF41-451D-801F-14C0E393B51D}"/>
    <cellStyle name="clsColumnHeader 3 11" xfId="6812" xr:uid="{CC855287-50F3-430F-B5C1-8F5A8CD8A8FC}"/>
    <cellStyle name="clsColumnHeader 3 12" xfId="6813" xr:uid="{3478D472-82F1-460F-8DB8-691E97D3EBC3}"/>
    <cellStyle name="clsColumnHeader 3 13" xfId="6814" xr:uid="{F8CE9734-A484-4126-951B-DA473B4752D6}"/>
    <cellStyle name="clsColumnHeader 3 14" xfId="6815" xr:uid="{1F1AEC6A-5445-4FB0-863C-9085ED1330D4}"/>
    <cellStyle name="clsColumnHeader 3 15" xfId="6816" xr:uid="{EED3A238-18F4-4C1D-9DB2-89C0D3FA7FF8}"/>
    <cellStyle name="clsColumnHeader 3 16" xfId="6817" xr:uid="{3547F6BC-E73F-4520-B5E3-B203442B33A3}"/>
    <cellStyle name="clsColumnHeader 3 17" xfId="6818" xr:uid="{4EDAAA88-650F-4B7E-A91B-C407F7161A2E}"/>
    <cellStyle name="clsColumnHeader 3 18" xfId="6819" xr:uid="{F8267597-63F3-4C12-AA5C-4CC817F9CA88}"/>
    <cellStyle name="clsColumnHeader 3 19" xfId="6820" xr:uid="{52FDB35B-92A1-4C01-BD7D-A511C7004629}"/>
    <cellStyle name="clsColumnHeader 3 2" xfId="6821" xr:uid="{2A0295E8-B2F4-4893-8FE5-82B1056697C2}"/>
    <cellStyle name="clsColumnHeader 3 2 10" xfId="6822" xr:uid="{42C2D4F7-7F24-4561-B930-13F025E2ACD8}"/>
    <cellStyle name="clsColumnHeader 3 2 11" xfId="6823" xr:uid="{D3DDBE6D-9A3F-493B-AE59-CF638183AA32}"/>
    <cellStyle name="clsColumnHeader 3 2 12" xfId="6824" xr:uid="{E5EEA610-6698-4955-911B-8589ADD16AA7}"/>
    <cellStyle name="clsColumnHeader 3 2 13" xfId="6825" xr:uid="{2D13DF26-3E3C-4D36-8920-2C552337023C}"/>
    <cellStyle name="clsColumnHeader 3 2 14" xfId="6826" xr:uid="{21EFEB4B-F850-4456-9736-7641C7020A5B}"/>
    <cellStyle name="clsColumnHeader 3 2 15" xfId="6827" xr:uid="{C8975379-2097-43E7-849B-BD2D3D44D916}"/>
    <cellStyle name="clsColumnHeader 3 2 16" xfId="6828" xr:uid="{699D243F-64E9-4F01-BB8B-DCC6C265E76B}"/>
    <cellStyle name="clsColumnHeader 3 2 2" xfId="6829" xr:uid="{D6530202-F02B-4B7B-BBA1-68018A96481A}"/>
    <cellStyle name="clsColumnHeader 3 2 2 10" xfId="6830" xr:uid="{EF32631D-1D45-4A5C-A948-4127166BF550}"/>
    <cellStyle name="clsColumnHeader 3 2 2 11" xfId="6831" xr:uid="{E0456DC6-8275-4DF8-BD5F-FCEA02E8D92C}"/>
    <cellStyle name="clsColumnHeader 3 2 2 12" xfId="6832" xr:uid="{F7B96726-164F-4585-9020-22B1D63DADBF}"/>
    <cellStyle name="clsColumnHeader 3 2 2 13" xfId="6833" xr:uid="{0BB084C9-808E-453D-9D64-351559F0E6CB}"/>
    <cellStyle name="clsColumnHeader 3 2 2 14" xfId="6834" xr:uid="{5A4162A5-E950-4583-A30B-FA5BCDC464E5}"/>
    <cellStyle name="clsColumnHeader 3 2 2 15" xfId="6835" xr:uid="{33A93792-5BA1-4527-B3FE-65646C71E9FA}"/>
    <cellStyle name="clsColumnHeader 3 2 2 16" xfId="6836" xr:uid="{9C118273-04F6-4E2A-BDD1-6F74A40EE030}"/>
    <cellStyle name="clsColumnHeader 3 2 2 2" xfId="6837" xr:uid="{2A704D0D-E7EA-4222-9008-E4F08937DCA4}"/>
    <cellStyle name="clsColumnHeader 3 2 2 3" xfId="6838" xr:uid="{E4673A6D-3D93-4514-B4D2-3F349E795ADC}"/>
    <cellStyle name="clsColumnHeader 3 2 2 4" xfId="6839" xr:uid="{11C0F9E3-D538-4397-B3AC-AF5595D99D3D}"/>
    <cellStyle name="clsColumnHeader 3 2 2 5" xfId="6840" xr:uid="{8CF95E3D-7840-4848-AB58-2246E687CA90}"/>
    <cellStyle name="clsColumnHeader 3 2 2 6" xfId="6841" xr:uid="{6D13F5A6-F5C4-4288-A133-791F8ED88BF6}"/>
    <cellStyle name="clsColumnHeader 3 2 2 7" xfId="6842" xr:uid="{EDEF2440-D55B-4B4B-862D-BD8A4EC012F2}"/>
    <cellStyle name="clsColumnHeader 3 2 2 8" xfId="6843" xr:uid="{8F81BF62-959C-46FF-9393-125DAA3D0997}"/>
    <cellStyle name="clsColumnHeader 3 2 2 9" xfId="6844" xr:uid="{739D74D2-6A12-4330-9415-DA9B4FF63BA5}"/>
    <cellStyle name="clsColumnHeader 3 2 3" xfId="6845" xr:uid="{D647C578-2B9D-4795-9E3D-CDD36B24BFD2}"/>
    <cellStyle name="clsColumnHeader 3 2 4" xfId="6846" xr:uid="{9AF6EB25-8313-4699-868B-A6645F35838E}"/>
    <cellStyle name="clsColumnHeader 3 2 5" xfId="6847" xr:uid="{5A4E1FBC-D19D-4036-91B9-E93D5457DD55}"/>
    <cellStyle name="clsColumnHeader 3 2 6" xfId="6848" xr:uid="{46443406-D369-4CA3-86FB-06CB0FCF7AAC}"/>
    <cellStyle name="clsColumnHeader 3 2 7" xfId="6849" xr:uid="{0664AB8D-29E3-4E7E-8C5B-39F9D8CCF56F}"/>
    <cellStyle name="clsColumnHeader 3 2 8" xfId="6850" xr:uid="{5AE4F968-79A9-408D-B38D-4EEE3D45EDBC}"/>
    <cellStyle name="clsColumnHeader 3 2 9" xfId="6851" xr:uid="{2F10789C-75B7-466F-AE9F-B5C4CE66D57A}"/>
    <cellStyle name="clsColumnHeader 3 20" xfId="6852" xr:uid="{01EA7A19-DB16-4602-AFEB-E643A310E48C}"/>
    <cellStyle name="clsColumnHeader 3 3" xfId="6853" xr:uid="{C4ECD1F1-AC2C-4122-A74E-928EEC32D547}"/>
    <cellStyle name="clsColumnHeader 3 4" xfId="6854" xr:uid="{1B4B1F1E-C7F8-4CC9-A147-ECFD4066C8A2}"/>
    <cellStyle name="clsColumnHeader 3 5" xfId="6855" xr:uid="{E516D529-FF9D-4B1F-B123-FFD44B14118B}"/>
    <cellStyle name="clsColumnHeader 3 6" xfId="6856" xr:uid="{D013A209-45EB-4891-9CF2-2CB92221EC1B}"/>
    <cellStyle name="clsColumnHeader 3 7" xfId="6857" xr:uid="{81B57B48-FA24-4375-B0E5-727D224025E6}"/>
    <cellStyle name="clsColumnHeader 3 8" xfId="6858" xr:uid="{E08CF35B-8B89-49A0-B691-6619178A82C5}"/>
    <cellStyle name="clsColumnHeader 3 9" xfId="6859" xr:uid="{30CDDA38-F61D-4D30-BE61-C4AB7ED41B8B}"/>
    <cellStyle name="clsColumnHeader 30" xfId="6860" xr:uid="{73C2BA68-E10A-4D7D-A19F-AB57635B06B6}"/>
    <cellStyle name="clsColumnHeader 4" xfId="6861" xr:uid="{31074CF4-1941-48DF-BB5C-E0F0157BC751}"/>
    <cellStyle name="clsColumnHeader 5" xfId="6862" xr:uid="{0499ABBC-644E-46C3-97AE-1518E41AE301}"/>
    <cellStyle name="clsColumnHeader 6" xfId="6863" xr:uid="{43A2DBE7-DF04-4B7E-8D8E-D991DB0F5A24}"/>
    <cellStyle name="clsColumnHeader 7" xfId="6864" xr:uid="{526BD38C-25D8-47C1-9E84-3946C6A99C8F}"/>
    <cellStyle name="clsColumnHeader 8" xfId="6865" xr:uid="{E80324F3-7C1B-466C-BC0A-6E59BFEF1865}"/>
    <cellStyle name="clsColumnHeader 9" xfId="6866" xr:uid="{5E71945D-F994-4B04-BD92-D6BFE28A8D88}"/>
    <cellStyle name="clsColumnHeader_Net capital flows - table 2.1" xfId="6867" xr:uid="{640D65B2-1444-4406-942D-F80310F4378A}"/>
    <cellStyle name="clsData" xfId="6868" xr:uid="{FC28866E-F555-415E-BDBB-C04707901236}"/>
    <cellStyle name="clsData 2" xfId="6869" xr:uid="{4637D846-A661-4BE1-AFC5-1816EEEF9727}"/>
    <cellStyle name="clsDataPrezn1" xfId="6870" xr:uid="{76AB47AC-AF52-4611-BC12-B153604EEFFE}"/>
    <cellStyle name="clsDataPrezn3" xfId="6871" xr:uid="{8ABD46F7-84A1-4AE5-B6FD-09B8137F4365}"/>
    <cellStyle name="clsDataPrezn4" xfId="6872" xr:uid="{9BAEAAD7-3E5A-4277-937F-1591CCE9C119}"/>
    <cellStyle name="clsDataPrezn5" xfId="6873" xr:uid="{B7A8AED6-7959-4389-9A0A-D2009909FBC2}"/>
    <cellStyle name="clsDataPrezn6" xfId="6874" xr:uid="{CE763643-A251-4F7C-82B1-2C470E7B0FD3}"/>
    <cellStyle name="clsDefault" xfId="6875" xr:uid="{E5474567-ED66-49C7-9CA6-A06D486043FC}"/>
    <cellStyle name="clsDefault 10" xfId="6876" xr:uid="{6284C8A6-A396-48B2-908C-67A0F691DE24}"/>
    <cellStyle name="clsDefault 10 2" xfId="6877" xr:uid="{3745AF55-47B6-4C7E-89C1-1831F17CB2EC}"/>
    <cellStyle name="clsDefault 11" xfId="6878" xr:uid="{1DCB484C-4FCB-453B-B186-806973E03C42}"/>
    <cellStyle name="clsDefault 11 2" xfId="6879" xr:uid="{866DD148-A425-4857-8585-17CDC8995189}"/>
    <cellStyle name="clsDefault 12" xfId="6880" xr:uid="{5685BBE4-1FD0-4938-99B2-10CA2DA5BD39}"/>
    <cellStyle name="clsDefault 12 2" xfId="6881" xr:uid="{31DEEFCD-801B-4040-89BC-02ECB65EC87B}"/>
    <cellStyle name="clsDefault 13" xfId="6882" xr:uid="{00C00842-A802-4C97-892E-F5AD770783EB}"/>
    <cellStyle name="clsDefault 13 2" xfId="6883" xr:uid="{87449F40-72C4-4586-8F14-E4D1B03DCB4B}"/>
    <cellStyle name="clsDefault 14" xfId="6884" xr:uid="{0E852962-0081-4DDD-9BFE-6542290AE14C}"/>
    <cellStyle name="clsDefault 14 2" xfId="6885" xr:uid="{E23B0D69-67BE-49D6-9D1A-E150371D63DE}"/>
    <cellStyle name="clsDefault 15" xfId="6886" xr:uid="{AECEAAB8-A55C-4829-BE83-D3DBB855CD03}"/>
    <cellStyle name="clsDefault 15 2" xfId="6887" xr:uid="{E021BEFC-800B-47C7-9751-538E53F4C3FF}"/>
    <cellStyle name="clsDefault 16" xfId="6888" xr:uid="{F4D624DE-5372-49C7-98E3-01AB59B732CF}"/>
    <cellStyle name="clsDefault 16 2" xfId="6889" xr:uid="{D6ADB0DE-84EE-4323-BA27-C104B63AB566}"/>
    <cellStyle name="clsDefault 17" xfId="6890" xr:uid="{2EDBD997-AC2E-45A7-9352-3EBE16C0A99A}"/>
    <cellStyle name="clsDefault 17 10" xfId="6891" xr:uid="{408504ED-A21A-4312-B998-DC27F149CD15}"/>
    <cellStyle name="clsDefault 17 10 2" xfId="6892" xr:uid="{3D7F188D-437A-4785-B2F8-7B49DB78FBD0}"/>
    <cellStyle name="clsDefault 17 10 2 2" xfId="6893" xr:uid="{89BEC05B-63DD-42CE-A684-5EB5DCC1750C}"/>
    <cellStyle name="clsDefault 17 10 2 2 2" xfId="6894" xr:uid="{76B72AC5-0AA6-403A-B989-3204AE6998EC}"/>
    <cellStyle name="clsDefault 17 10 2 2 2 2" xfId="6895" xr:uid="{E5E56E46-2DAB-4770-9354-B94ED2CDC59A}"/>
    <cellStyle name="clsDefault 17 10 2 2 2 2 2" xfId="6896" xr:uid="{C6B9C6CF-F0C7-43ED-BAA5-F4825F98C011}"/>
    <cellStyle name="clsDefault 17 10 2 2 2 2 2 2" xfId="6897" xr:uid="{085089EE-5AE2-4D2B-AEAC-147A08E8D3AE}"/>
    <cellStyle name="clsDefault 17 10 2 2 2 3" xfId="6898" xr:uid="{09908DBE-3788-45F0-9E29-E5BBB7B680A7}"/>
    <cellStyle name="clsDefault 17 10 2 2 3" xfId="6899" xr:uid="{68112ED3-6F59-45AA-9075-D3D439F56659}"/>
    <cellStyle name="clsDefault 17 10 2 2 4" xfId="6900" xr:uid="{D1787644-106B-4F0E-B2A3-0FABAAE3A747}"/>
    <cellStyle name="clsDefault 17 10 2 2 4 2" xfId="6901" xr:uid="{8E7F92DE-4056-4A7B-9BDB-234F18D30EF8}"/>
    <cellStyle name="clsDefault 17 10 2 3" xfId="6902" xr:uid="{B8CA8470-6E35-46C4-A0E8-DA7A34124EA0}"/>
    <cellStyle name="clsDefault 17 10 2 3 2" xfId="6903" xr:uid="{F03A3870-BA80-4770-A269-E96468F31B79}"/>
    <cellStyle name="clsDefault 17 10 2 3 2 2" xfId="6904" xr:uid="{BE4F0F63-7713-4057-89A5-C1A34EAAA9D9}"/>
    <cellStyle name="clsDefault 17 10 2 3 2 2 2" xfId="6905" xr:uid="{97C813F7-224E-4AF5-8A4E-777AEE83E63C}"/>
    <cellStyle name="clsDefault 17 10 2 3 3" xfId="6906" xr:uid="{55AC14CE-6445-4B5F-BD0F-25E6BE907DE1}"/>
    <cellStyle name="clsDefault 17 10 2 4" xfId="6907" xr:uid="{B301EEF1-5EA0-49A5-8A2E-79D904E47213}"/>
    <cellStyle name="clsDefault 17 10 2 4 2" xfId="6908" xr:uid="{4FE3F673-F9E9-4A4B-A905-959746C952B1}"/>
    <cellStyle name="clsDefault 17 10 3" xfId="6909" xr:uid="{FA8745D5-628F-4E46-BDA2-3699C9D0383F}"/>
    <cellStyle name="clsDefault 17 10 4" xfId="6910" xr:uid="{61CB891D-6704-4BD5-821A-B22AB8A86CE5}"/>
    <cellStyle name="clsDefault 17 10 4 2" xfId="6911" xr:uid="{3C126CD3-3655-41FE-8965-0A867C24FADF}"/>
    <cellStyle name="clsDefault 17 10 4 2 2" xfId="6912" xr:uid="{8F10BF58-1F58-47E1-A209-2E4653F62585}"/>
    <cellStyle name="clsDefault 17 10 4 2 2 2" xfId="6913" xr:uid="{616F689E-3B3A-4729-B4FB-A2ABB8A605C5}"/>
    <cellStyle name="clsDefault 17 10 4 3" xfId="6914" xr:uid="{6A6A4FB4-D1DE-4A9C-9308-1381534CAC22}"/>
    <cellStyle name="clsDefault 17 10 5" xfId="6915" xr:uid="{EC3EEC31-5BE4-48F5-B204-E2730A3BC280}"/>
    <cellStyle name="clsDefault 17 10 6" xfId="6916" xr:uid="{92FA5361-C900-4CB7-BDA6-3E7536FCDEF4}"/>
    <cellStyle name="clsDefault 17 10 6 2" xfId="6917" xr:uid="{FA1FE490-8A8C-4476-AFC7-EF54E234CD65}"/>
    <cellStyle name="clsDefault 17 11" xfId="6918" xr:uid="{40CCB838-F170-4228-9567-1CA4C35C024C}"/>
    <cellStyle name="clsDefault 17 12" xfId="6919" xr:uid="{6F2A2AF6-FA9C-491D-AF7F-CA8AF44001A2}"/>
    <cellStyle name="clsDefault 17 12 2" xfId="6920" xr:uid="{DB4F7265-6AD6-447E-BFE9-EC21233DD8C5}"/>
    <cellStyle name="clsDefault 17 12 2 2" xfId="6921" xr:uid="{DE2ED450-8BCA-45D3-8A9B-2EE8117FB250}"/>
    <cellStyle name="clsDefault 17 12 2 2 2" xfId="6922" xr:uid="{FB028E8F-17E0-4E24-A102-523A081E50FE}"/>
    <cellStyle name="clsDefault 17 12 2 2 2 2" xfId="6923" xr:uid="{5218FCA9-CB7E-4B69-80CD-C4C150BD248A}"/>
    <cellStyle name="clsDefault 17 12 2 2 2 2 2" xfId="6924" xr:uid="{6D9832E4-B001-45EA-A157-7B5F6E65A9B6}"/>
    <cellStyle name="clsDefault 17 12 2 2 3" xfId="6925" xr:uid="{79DE9704-9555-44E8-9A4E-77A62681F6F2}"/>
    <cellStyle name="clsDefault 17 12 2 3" xfId="6926" xr:uid="{01F27E6B-5108-4A8E-9E11-1D59A990577E}"/>
    <cellStyle name="clsDefault 17 12 2 4" xfId="6927" xr:uid="{4B8E45C4-91F5-4C28-9E04-B9F097779910}"/>
    <cellStyle name="clsDefault 17 12 2 4 2" xfId="6928" xr:uid="{44C7F71C-121F-45E4-860D-BA8DFC833738}"/>
    <cellStyle name="clsDefault 17 12 3" xfId="6929" xr:uid="{18C9650E-F3B7-4757-88C4-41678D122057}"/>
    <cellStyle name="clsDefault 17 12 3 2" xfId="6930" xr:uid="{20EDAF73-BC83-4C1D-B0E7-9AB5003487BF}"/>
    <cellStyle name="clsDefault 17 12 3 2 2" xfId="6931" xr:uid="{AE064908-808B-4FCC-953A-57F383DC1C10}"/>
    <cellStyle name="clsDefault 17 12 3 2 2 2" xfId="6932" xr:uid="{BFEA737A-C1DC-441A-B0C9-3A6DA41EAB81}"/>
    <cellStyle name="clsDefault 17 12 3 3" xfId="6933" xr:uid="{E80F3775-352B-4521-99C4-ED39069AEE71}"/>
    <cellStyle name="clsDefault 17 12 4" xfId="6934" xr:uid="{0EC9E53A-BFE4-472B-A2AD-99840D1883FA}"/>
    <cellStyle name="clsDefault 17 12 4 2" xfId="6935" xr:uid="{4E142A38-2C7B-4332-9F5A-2B8A7E203C10}"/>
    <cellStyle name="clsDefault 17 13" xfId="6936" xr:uid="{E76FA365-5F8E-449C-A831-B1DFF5596097}"/>
    <cellStyle name="clsDefault 17 13 2" xfId="6937" xr:uid="{8D4D9F0D-8698-4919-9091-3B5BC832C4C8}"/>
    <cellStyle name="clsDefault 17 13 2 2" xfId="6938" xr:uid="{DCFC4ACD-9D5C-423A-AF54-52DE52AA1F78}"/>
    <cellStyle name="clsDefault 17 13 2 2 2" xfId="6939" xr:uid="{02B8EBD6-8568-4B99-B035-7C2F61336BA3}"/>
    <cellStyle name="clsDefault 17 13 3" xfId="6940" xr:uid="{B86C5818-998F-4781-8AD0-BF32245A171A}"/>
    <cellStyle name="clsDefault 17 14" xfId="6941" xr:uid="{CB829A88-A4D9-41E9-AE4C-BF7BF55434C6}"/>
    <cellStyle name="clsDefault 17 15" xfId="6942" xr:uid="{01BE1717-FCF0-4261-9BA1-8E6EA7A8ABA1}"/>
    <cellStyle name="clsDefault 17 15 2" xfId="6943" xr:uid="{7D4BC955-7CA2-4316-A2C4-1A671F20F9C1}"/>
    <cellStyle name="clsDefault 17 16" xfId="6944" xr:uid="{F87DEE6B-E9F3-4F8F-B901-C6BB1F7FA552}"/>
    <cellStyle name="clsDefault 17 17" xfId="6945" xr:uid="{A760A3F0-BA3E-40B9-94E1-09EF8382904C}"/>
    <cellStyle name="clsDefault 17 18" xfId="6946" xr:uid="{F9073B35-B416-4485-86A4-902A59111EDC}"/>
    <cellStyle name="clsDefault 17 19" xfId="6947" xr:uid="{077D6AE0-D526-4811-AD43-293713E0F3FD}"/>
    <cellStyle name="clsDefault 17 2" xfId="6948" xr:uid="{74837C71-2E4B-449A-AE2E-8E40C46DEC8F}"/>
    <cellStyle name="clsDefault 17 20" xfId="6949" xr:uid="{B51C3C83-3505-4168-B87A-1B040B61C94E}"/>
    <cellStyle name="clsDefault 17 21" xfId="6950" xr:uid="{1F873396-A356-45EC-B8DF-885CA1B67C5D}"/>
    <cellStyle name="clsDefault 17 22" xfId="6951" xr:uid="{6C0E1D37-C4B7-467B-A09D-D3707FC03558}"/>
    <cellStyle name="clsDefault 17 3" xfId="6952" xr:uid="{D071F5DC-8041-48EF-825D-29FB53205212}"/>
    <cellStyle name="clsDefault 17 4" xfId="6953" xr:uid="{A3AC0C21-4A8D-4CEA-9F92-554FE48635A6}"/>
    <cellStyle name="clsDefault 17 5" xfId="6954" xr:uid="{3CB7D55C-B142-49F5-A2B1-B50B2213FFB8}"/>
    <cellStyle name="clsDefault 17 6" xfId="6955" xr:uid="{F0736780-DC1C-42A5-B78B-E1347F6935A5}"/>
    <cellStyle name="clsDefault 17 7" xfId="6956" xr:uid="{DD66BF68-2B27-419A-9C99-84B733F078BB}"/>
    <cellStyle name="clsDefault 17 8" xfId="6957" xr:uid="{8D4B325F-3D1E-4F0D-8941-622EAED05CC6}"/>
    <cellStyle name="clsDefault 17 9" xfId="6958" xr:uid="{ADA396F6-B2F3-4B5E-8A35-6BA31A44EB12}"/>
    <cellStyle name="clsDefault 18" xfId="6959" xr:uid="{AC995695-A913-49A4-9F5E-60BB83CE784A}"/>
    <cellStyle name="clsDefault 18 10" xfId="6960" xr:uid="{70F3C26A-8F5D-4033-806F-FF01B01BD0EB}"/>
    <cellStyle name="clsDefault 18 10 2" xfId="6961" xr:uid="{899FCFDC-A1B2-4EC3-87FD-C467E4490D66}"/>
    <cellStyle name="clsDefault 18 10 2 2" xfId="6962" xr:uid="{6C193632-FD40-40F6-98CD-689856A04B45}"/>
    <cellStyle name="clsDefault 18 10 2 2 2" xfId="6963" xr:uid="{27E42AFD-7A03-413F-B3C4-73A935DE79B0}"/>
    <cellStyle name="clsDefault 18 10 2 2 2 2" xfId="6964" xr:uid="{05A54797-F430-4C4A-A8D1-2D7FD907F47E}"/>
    <cellStyle name="clsDefault 18 10 2 2 2 2 2" xfId="6965" xr:uid="{7235E69F-2FE1-4E73-B380-80E237D94041}"/>
    <cellStyle name="clsDefault 18 10 2 2 2 2 2 2" xfId="6966" xr:uid="{63D59404-13E6-4E8E-A9FF-1E7BC44AACFD}"/>
    <cellStyle name="clsDefault 18 10 2 2 2 3" xfId="6967" xr:uid="{87A35058-2DFF-4A2A-924B-611AB0A9265F}"/>
    <cellStyle name="clsDefault 18 10 2 2 3" xfId="6968" xr:uid="{E1E74198-A577-4608-A72D-A4AA246B26B1}"/>
    <cellStyle name="clsDefault 18 10 2 2 4" xfId="6969" xr:uid="{75F40DC4-AD56-4772-BA75-C43312FD9D4E}"/>
    <cellStyle name="clsDefault 18 10 2 2 4 2" xfId="6970" xr:uid="{BB730FEB-3207-406E-812A-1BABEA19123A}"/>
    <cellStyle name="clsDefault 18 10 2 3" xfId="6971" xr:uid="{78D99393-92C8-4562-8259-09A82095AFA2}"/>
    <cellStyle name="clsDefault 18 10 2 3 2" xfId="6972" xr:uid="{324EBEEC-269C-4B3C-834D-2C9E823CCEF8}"/>
    <cellStyle name="clsDefault 18 10 2 3 2 2" xfId="6973" xr:uid="{76C3FF9B-DE34-4267-9E1E-9A315C6B4B3D}"/>
    <cellStyle name="clsDefault 18 10 2 3 2 2 2" xfId="6974" xr:uid="{003A82B8-B333-48CE-B01C-F12011EF56F1}"/>
    <cellStyle name="clsDefault 18 10 2 3 3" xfId="6975" xr:uid="{79AA7A9A-8B3C-4327-A455-71A60BEF4AA1}"/>
    <cellStyle name="clsDefault 18 10 2 4" xfId="6976" xr:uid="{AE719A45-8A3E-468C-A014-4A4A9BCEE807}"/>
    <cellStyle name="clsDefault 18 10 2 4 2" xfId="6977" xr:uid="{13F7B6CF-96E8-4288-A70F-5F592D098414}"/>
    <cellStyle name="clsDefault 18 10 3" xfId="6978" xr:uid="{D444875F-1F30-4B4A-9AFF-88D4697B2840}"/>
    <cellStyle name="clsDefault 18 10 4" xfId="6979" xr:uid="{44DFC617-7F80-4B88-A828-B12A9E59F08E}"/>
    <cellStyle name="clsDefault 18 10 4 2" xfId="6980" xr:uid="{5528DE27-1FCE-4040-9C06-1177153E22CF}"/>
    <cellStyle name="clsDefault 18 10 4 2 2" xfId="6981" xr:uid="{53C65962-CEFB-4AE0-83AF-29FDEA1DC190}"/>
    <cellStyle name="clsDefault 18 10 4 2 2 2" xfId="6982" xr:uid="{0CDEE044-3CB4-4DDA-916F-EEC73245A30C}"/>
    <cellStyle name="clsDefault 18 10 4 3" xfId="6983" xr:uid="{B37057E4-D881-4ECC-9D4D-A691A5081371}"/>
    <cellStyle name="clsDefault 18 10 5" xfId="6984" xr:uid="{C410B7A6-DA96-4D24-BCA2-D7574D4B60CB}"/>
    <cellStyle name="clsDefault 18 10 6" xfId="6985" xr:uid="{3845FEEC-BA18-41E2-9F5B-73AB2D28C33F}"/>
    <cellStyle name="clsDefault 18 10 6 2" xfId="6986" xr:uid="{1EA039E8-93AA-44E8-BC1C-57D5A56B198C}"/>
    <cellStyle name="clsDefault 18 11" xfId="6987" xr:uid="{3AA488C1-395B-41E6-93D3-1AE9AC2A5A9B}"/>
    <cellStyle name="clsDefault 18 12" xfId="6988" xr:uid="{9DC7C779-A9A0-4179-A246-A0CFA5F87E92}"/>
    <cellStyle name="clsDefault 18 12 2" xfId="6989" xr:uid="{8AAF32B7-3E83-4780-A138-5E6D1904B6DE}"/>
    <cellStyle name="clsDefault 18 12 2 2" xfId="6990" xr:uid="{3C827AD4-4C6F-47DC-807C-DE433D5431CB}"/>
    <cellStyle name="clsDefault 18 12 2 2 2" xfId="6991" xr:uid="{05946C66-7D50-4728-90F5-7C2A740A5840}"/>
    <cellStyle name="clsDefault 18 12 2 2 2 2" xfId="6992" xr:uid="{36A3D61E-55AA-412F-BF78-42A956B16FF8}"/>
    <cellStyle name="clsDefault 18 12 2 2 2 2 2" xfId="6993" xr:uid="{021FA687-100D-454E-B527-730C4B6EECDE}"/>
    <cellStyle name="clsDefault 18 12 2 2 3" xfId="6994" xr:uid="{D893E91A-8558-472E-B282-EDCE44CCBA08}"/>
    <cellStyle name="clsDefault 18 12 2 3" xfId="6995" xr:uid="{E3574DEB-DFD1-4527-847E-AE0AE3070C41}"/>
    <cellStyle name="clsDefault 18 12 2 4" xfId="6996" xr:uid="{D47E4B2C-94CF-4E9A-95F3-82854FADB9A0}"/>
    <cellStyle name="clsDefault 18 12 2 4 2" xfId="6997" xr:uid="{13AF023C-4A04-46C5-814E-7D460CF21934}"/>
    <cellStyle name="clsDefault 18 12 3" xfId="6998" xr:uid="{FC1B2900-3ABB-48A7-A528-7B935741A3AF}"/>
    <cellStyle name="clsDefault 18 12 3 2" xfId="6999" xr:uid="{CE7C4DAC-5BA3-4741-B344-B4422FAA0315}"/>
    <cellStyle name="clsDefault 18 12 3 2 2" xfId="7000" xr:uid="{4052ADE0-5FDF-4B56-9244-C294ADA2043F}"/>
    <cellStyle name="clsDefault 18 12 3 2 2 2" xfId="7001" xr:uid="{459BC208-BF5B-4A29-B886-E4D11567C7D1}"/>
    <cellStyle name="clsDefault 18 12 3 3" xfId="7002" xr:uid="{8352C5B7-13A9-42A2-9CB9-98B42CEC1191}"/>
    <cellStyle name="clsDefault 18 12 4" xfId="7003" xr:uid="{46F7037C-32E9-48DB-9C74-106CB3F5A886}"/>
    <cellStyle name="clsDefault 18 12 4 2" xfId="7004" xr:uid="{BFFE5737-D1DE-4FDD-9950-C1BF1F19FDE5}"/>
    <cellStyle name="clsDefault 18 13" xfId="7005" xr:uid="{1E722838-9759-4B92-8E05-BA195258888F}"/>
    <cellStyle name="clsDefault 18 13 2" xfId="7006" xr:uid="{A24A627B-7700-4C05-B0C4-C55DDD5EB1FB}"/>
    <cellStyle name="clsDefault 18 13 2 2" xfId="7007" xr:uid="{BF763F08-CB81-40F7-9D11-5612D02CF936}"/>
    <cellStyle name="clsDefault 18 13 2 2 2" xfId="7008" xr:uid="{85C5788A-C25A-4BC5-BBDD-B4582EF29B76}"/>
    <cellStyle name="clsDefault 18 13 3" xfId="7009" xr:uid="{84118156-2B24-4F9A-ABAD-B68F94324A01}"/>
    <cellStyle name="clsDefault 18 14" xfId="7010" xr:uid="{614FB173-8511-4246-8A99-7C0A7DAEECA7}"/>
    <cellStyle name="clsDefault 18 15" xfId="7011" xr:uid="{EF9CFB98-8BCC-46AD-AE84-4A81E49794D9}"/>
    <cellStyle name="clsDefault 18 15 2" xfId="7012" xr:uid="{AAC7B4F5-988D-4310-AF04-B7140EFA61BD}"/>
    <cellStyle name="clsDefault 18 16" xfId="7013" xr:uid="{A1393686-6006-412D-A045-6EE0CE2C16FF}"/>
    <cellStyle name="clsDefault 18 17" xfId="7014" xr:uid="{6A11CC5E-6B89-4F8C-941B-3402C71B3A63}"/>
    <cellStyle name="clsDefault 18 18" xfId="7015" xr:uid="{E1FD6E96-8B9F-4A01-B16A-65542FFC5360}"/>
    <cellStyle name="clsDefault 18 19" xfId="7016" xr:uid="{E3EC7A26-32BD-49D0-A836-FD3810F33C2D}"/>
    <cellStyle name="clsDefault 18 2" xfId="7017" xr:uid="{42729C80-031F-44D8-A811-24920ABAAD31}"/>
    <cellStyle name="clsDefault 18 20" xfId="7018" xr:uid="{B945C129-757E-4838-BE55-6950A1B236E3}"/>
    <cellStyle name="clsDefault 18 21" xfId="7019" xr:uid="{6F9AC3A3-E077-4087-90DE-17EC9EFD117F}"/>
    <cellStyle name="clsDefault 18 22" xfId="7020" xr:uid="{530D703B-9DE5-493C-823C-7B352B5DCF6A}"/>
    <cellStyle name="clsDefault 18 3" xfId="7021" xr:uid="{16C762ED-6B5F-4DD1-975A-72BE15B2AF6E}"/>
    <cellStyle name="clsDefault 18 4" xfId="7022" xr:uid="{0590FEF7-D97F-446A-9FE3-F9708C60C467}"/>
    <cellStyle name="clsDefault 18 5" xfId="7023" xr:uid="{FD632AC6-6C5B-4766-837B-EEDAF165010F}"/>
    <cellStyle name="clsDefault 18 6" xfId="7024" xr:uid="{FC00E8E0-6A30-40D8-8B94-A31A9DB3CE20}"/>
    <cellStyle name="clsDefault 18 7" xfId="7025" xr:uid="{B898ACA9-A0C0-43D2-B825-1832292F648E}"/>
    <cellStyle name="clsDefault 18 8" xfId="7026" xr:uid="{9C13AA55-6720-4281-9C45-0BF1902F91B9}"/>
    <cellStyle name="clsDefault 18 9" xfId="7027" xr:uid="{BE8DB874-27CF-4C48-A820-78F559578A8E}"/>
    <cellStyle name="clsDefault 19" xfId="7028" xr:uid="{8DAF1409-ABF1-48F2-A48C-08AED7D5A67E}"/>
    <cellStyle name="clsDefault 19 10" xfId="7029" xr:uid="{2CDB87C0-F1FE-4A3A-8B04-25DA76A291CF}"/>
    <cellStyle name="clsDefault 19 10 2" xfId="7030" xr:uid="{DB285DD8-BFA8-4012-B9E2-4962E232721A}"/>
    <cellStyle name="clsDefault 19 10 2 2" xfId="7031" xr:uid="{A6F52051-E866-4E96-9716-22B7708D70AD}"/>
    <cellStyle name="clsDefault 19 10 2 2 2" xfId="7032" xr:uid="{CB020187-ADCC-49DD-8773-72A4112B7D76}"/>
    <cellStyle name="clsDefault 19 10 2 2 2 2" xfId="7033" xr:uid="{603F7003-2472-420E-BE6A-AF19E0FAFDE1}"/>
    <cellStyle name="clsDefault 19 10 2 2 2 2 2" xfId="7034" xr:uid="{FE274462-85C9-4596-BFB1-BAC37DAF2A30}"/>
    <cellStyle name="clsDefault 19 10 2 2 2 2 2 2" xfId="7035" xr:uid="{D4168DEC-5200-47E9-A84D-339FE2D94950}"/>
    <cellStyle name="clsDefault 19 10 2 2 2 3" xfId="7036" xr:uid="{E28BC843-0430-44F0-A2F8-C85B49BD0563}"/>
    <cellStyle name="clsDefault 19 10 2 2 3" xfId="7037" xr:uid="{10479341-AA2A-4409-B688-1DAD184902A3}"/>
    <cellStyle name="clsDefault 19 10 2 2 4" xfId="7038" xr:uid="{B3959F7A-9B5A-446F-9F5C-A0B0066F2EE4}"/>
    <cellStyle name="clsDefault 19 10 2 2 4 2" xfId="7039" xr:uid="{4C61DA7E-9EE2-4AFF-B5DC-581C7DDF2586}"/>
    <cellStyle name="clsDefault 19 10 2 3" xfId="7040" xr:uid="{3EE617B3-CF9A-4C4B-A720-639AC2274AE2}"/>
    <cellStyle name="clsDefault 19 10 2 3 2" xfId="7041" xr:uid="{1E9ECC6B-A6CB-4BC3-8E71-E4DB1A65AFDB}"/>
    <cellStyle name="clsDefault 19 10 2 3 2 2" xfId="7042" xr:uid="{98F58650-BC8A-488E-BBF5-36BD588D7CE5}"/>
    <cellStyle name="clsDefault 19 10 2 3 2 2 2" xfId="7043" xr:uid="{243FFDED-F00C-455F-8C0E-C17EA33987F5}"/>
    <cellStyle name="clsDefault 19 10 2 3 3" xfId="7044" xr:uid="{A2B32549-631A-412D-AC39-DD56FF43A47D}"/>
    <cellStyle name="clsDefault 19 10 2 4" xfId="7045" xr:uid="{DC55111E-2188-4462-A8EF-65273BE45DF0}"/>
    <cellStyle name="clsDefault 19 10 2 4 2" xfId="7046" xr:uid="{1F72D8D9-7390-4A3E-8005-7EA0684E995E}"/>
    <cellStyle name="clsDefault 19 10 3" xfId="7047" xr:uid="{62423E39-E31B-428E-8DF1-5B5EEC08E6BD}"/>
    <cellStyle name="clsDefault 19 10 4" xfId="7048" xr:uid="{60EA6EE5-47EB-4865-A697-70F35E743166}"/>
    <cellStyle name="clsDefault 19 10 4 2" xfId="7049" xr:uid="{955B2ECB-3E53-478C-BCC8-CF159FAC6A9E}"/>
    <cellStyle name="clsDefault 19 10 4 2 2" xfId="7050" xr:uid="{84660C26-DB4A-45EB-B210-174DE45A6283}"/>
    <cellStyle name="clsDefault 19 10 4 2 2 2" xfId="7051" xr:uid="{7FF24B6E-13E8-4D30-8741-EC8B77B56289}"/>
    <cellStyle name="clsDefault 19 10 4 3" xfId="7052" xr:uid="{44CF7B2B-41F8-47A1-BDA7-3DB73FDCA95B}"/>
    <cellStyle name="clsDefault 19 10 5" xfId="7053" xr:uid="{AACE232A-2712-4FE2-8952-9CA99FE9A8F3}"/>
    <cellStyle name="clsDefault 19 10 6" xfId="7054" xr:uid="{D547E99F-9657-4C4B-ADCB-7F298B7050A8}"/>
    <cellStyle name="clsDefault 19 10 6 2" xfId="7055" xr:uid="{7A069A94-FB20-4152-ACA4-B942C181D8ED}"/>
    <cellStyle name="clsDefault 19 11" xfId="7056" xr:uid="{0756FF4B-6DD5-46F1-AD73-9165046BC954}"/>
    <cellStyle name="clsDefault 19 12" xfId="7057" xr:uid="{827B9A2C-E722-449B-8CE3-BCBF564525F0}"/>
    <cellStyle name="clsDefault 19 12 2" xfId="7058" xr:uid="{FA077B3E-154F-41D0-8A31-64DA7E1D1F9C}"/>
    <cellStyle name="clsDefault 19 12 2 2" xfId="7059" xr:uid="{DC55194A-E15D-4BBE-9F9B-3EA5AC59740D}"/>
    <cellStyle name="clsDefault 19 12 2 2 2" xfId="7060" xr:uid="{B39F3AAF-6913-44A3-A755-31EDE4AB8735}"/>
    <cellStyle name="clsDefault 19 12 2 2 2 2" xfId="7061" xr:uid="{67FB6A93-FD02-427F-A4C8-21D2B7B2CAE6}"/>
    <cellStyle name="clsDefault 19 12 2 2 2 2 2" xfId="7062" xr:uid="{9AFAF5F5-D0BA-4A19-AA23-0ED6D97433FB}"/>
    <cellStyle name="clsDefault 19 12 2 2 3" xfId="7063" xr:uid="{C568A77E-1B75-4B9D-BC8F-A220159F35E9}"/>
    <cellStyle name="clsDefault 19 12 2 3" xfId="7064" xr:uid="{F935EFB9-8394-4968-BB4D-EDCE8AE4CCC0}"/>
    <cellStyle name="clsDefault 19 12 2 4" xfId="7065" xr:uid="{34CFCC07-808F-410B-B355-8899C3E129E6}"/>
    <cellStyle name="clsDefault 19 12 2 4 2" xfId="7066" xr:uid="{C547E7B0-BB95-4FE0-AADD-E703F9290A46}"/>
    <cellStyle name="clsDefault 19 12 3" xfId="7067" xr:uid="{CDA01B26-E807-4104-B0E7-93F8BD22C5FF}"/>
    <cellStyle name="clsDefault 19 12 3 2" xfId="7068" xr:uid="{761DC414-DD51-45F4-A232-3EE33727386B}"/>
    <cellStyle name="clsDefault 19 12 3 2 2" xfId="7069" xr:uid="{0596789D-3A66-4622-8ADB-B891C4F21545}"/>
    <cellStyle name="clsDefault 19 12 3 2 2 2" xfId="7070" xr:uid="{128A0CBD-883C-47AD-9C47-10E0F9423BAF}"/>
    <cellStyle name="clsDefault 19 12 3 3" xfId="7071" xr:uid="{D80C086E-736B-4CF4-8F0A-50B2BCF214FE}"/>
    <cellStyle name="clsDefault 19 12 4" xfId="7072" xr:uid="{0FA279FC-A7A3-40D5-B93D-352E08B1606F}"/>
    <cellStyle name="clsDefault 19 12 4 2" xfId="7073" xr:uid="{59E3D3CE-657C-49EE-BD38-465FA0890E27}"/>
    <cellStyle name="clsDefault 19 13" xfId="7074" xr:uid="{6EDC493E-37E2-49E5-AF68-4C22D32063AD}"/>
    <cellStyle name="clsDefault 19 13 2" xfId="7075" xr:uid="{5820DA83-5F0B-411D-8935-DE7D889C3634}"/>
    <cellStyle name="clsDefault 19 13 2 2" xfId="7076" xr:uid="{7FBA49D1-F18B-4A25-93CD-BE18A304B68F}"/>
    <cellStyle name="clsDefault 19 13 2 2 2" xfId="7077" xr:uid="{350AF4FE-6CDF-4F46-918E-82DD8A3DDDA1}"/>
    <cellStyle name="clsDefault 19 13 3" xfId="7078" xr:uid="{DC4D322F-6B3E-40DB-B753-691F4FAF0C5A}"/>
    <cellStyle name="clsDefault 19 14" xfId="7079" xr:uid="{983F9A07-3692-4305-A852-857F1D419140}"/>
    <cellStyle name="clsDefault 19 15" xfId="7080" xr:uid="{78B6C237-3E9B-465C-9628-8121F4A06675}"/>
    <cellStyle name="clsDefault 19 15 2" xfId="7081" xr:uid="{2F5611FA-E190-4C67-9E7F-878F3FCF7DFD}"/>
    <cellStyle name="clsDefault 19 16" xfId="7082" xr:uid="{E49FC7E2-0B67-47A8-B159-8DA1C63AF267}"/>
    <cellStyle name="clsDefault 19 17" xfId="7083" xr:uid="{C9E9EAE5-1E3F-4C76-B2BC-3BCC4E11CE71}"/>
    <cellStyle name="clsDefault 19 18" xfId="7084" xr:uid="{CD6D57E7-9BA7-41C5-9756-E18FBE1AA28E}"/>
    <cellStyle name="clsDefault 19 19" xfId="7085" xr:uid="{5F83FD16-509A-4897-AB83-D52057CE2EC0}"/>
    <cellStyle name="clsDefault 19 2" xfId="7086" xr:uid="{87719398-53F1-4B8B-BD55-03AB7B2EF852}"/>
    <cellStyle name="clsDefault 19 20" xfId="7087" xr:uid="{3E9BDA21-9D21-4913-8CA8-D7A436DCEC0A}"/>
    <cellStyle name="clsDefault 19 21" xfId="7088" xr:uid="{15C504E2-8D7A-4A48-88F0-3B341445DC8A}"/>
    <cellStyle name="clsDefault 19 22" xfId="7089" xr:uid="{775FD361-D70C-4F0B-B7B5-03206D151A9B}"/>
    <cellStyle name="clsDefault 19 3" xfId="7090" xr:uid="{2CFF5D26-2E88-4164-B4DC-7617C54BB497}"/>
    <cellStyle name="clsDefault 19 4" xfId="7091" xr:uid="{F4FBEF1C-3040-4397-B143-41A75F6F468D}"/>
    <cellStyle name="clsDefault 19 5" xfId="7092" xr:uid="{628DFC16-CE62-4CA8-B4EE-83536FAF951D}"/>
    <cellStyle name="clsDefault 19 6" xfId="7093" xr:uid="{5A23791E-432B-4FB0-93DC-ADF45BCF0F30}"/>
    <cellStyle name="clsDefault 19 7" xfId="7094" xr:uid="{4752D803-61CD-4D2A-9DFC-668D22BA4C06}"/>
    <cellStyle name="clsDefault 19 8" xfId="7095" xr:uid="{95F2ED04-B8A9-4633-B78A-6E7A9505FDBC}"/>
    <cellStyle name="clsDefault 19 9" xfId="7096" xr:uid="{A0975FA9-3A55-444E-8DE4-1ECBDAD883EE}"/>
    <cellStyle name="clsDefault 2" xfId="7097" xr:uid="{D11C245C-97EF-472A-A7FD-63F906FB1A73}"/>
    <cellStyle name="clsDefault 2 10" xfId="7098" xr:uid="{BEBD62C5-663C-4050-BD86-C39C0BD3E43A}"/>
    <cellStyle name="clsDefault 2 11" xfId="7099" xr:uid="{537D52C3-1B0A-468A-80B3-FE223EB2D120}"/>
    <cellStyle name="clsDefault 2 12" xfId="7100" xr:uid="{36553370-9FD7-400E-9B0C-911AEC8152FA}"/>
    <cellStyle name="clsDefault 2 13" xfId="7101" xr:uid="{AB3DA291-1AB4-4A27-B535-8A033E64EC63}"/>
    <cellStyle name="clsDefault 2 14" xfId="7102" xr:uid="{396897F5-413C-4118-A625-7300AC518B7A}"/>
    <cellStyle name="clsDefault 2 14 2" xfId="7103" xr:uid="{9A622DE5-8203-4967-B670-2AE7F375C828}"/>
    <cellStyle name="clsDefault 2 14 2 2" xfId="7104" xr:uid="{7BB202E6-22AE-40D5-B730-2AD15BFFB8CA}"/>
    <cellStyle name="clsDefault 2 14 2 2 2" xfId="7105" xr:uid="{DCCEA1A3-D838-4C63-8A48-680450956530}"/>
    <cellStyle name="clsDefault 2 14 2 2 2 2" xfId="7106" xr:uid="{146433C3-F2ED-4BA2-83C2-30288F16EF05}"/>
    <cellStyle name="clsDefault 2 14 2 2 2 2 2" xfId="7107" xr:uid="{2FAC27EC-9CCF-460D-83B2-148EB913EB21}"/>
    <cellStyle name="clsDefault 2 14 2 2 2 2 2 2" xfId="7108" xr:uid="{45CCF0C3-C881-40F1-87A6-EF1BB304DB46}"/>
    <cellStyle name="clsDefault 2 14 2 2 2 3" xfId="7109" xr:uid="{F059339D-A300-4B8D-BC6E-5CCD5B5A0DED}"/>
    <cellStyle name="clsDefault 2 14 2 2 3" xfId="7110" xr:uid="{61712C9C-443E-4F29-A16E-C255236D3839}"/>
    <cellStyle name="clsDefault 2 14 2 2 4" xfId="7111" xr:uid="{7E7EAB8D-9FBF-42B7-A054-0296D3E38BE0}"/>
    <cellStyle name="clsDefault 2 14 2 2 4 2" xfId="7112" xr:uid="{978FE7A3-91AD-440F-9493-5C6E5A261E07}"/>
    <cellStyle name="clsDefault 2 14 2 3" xfId="7113" xr:uid="{356EA700-ABE3-4628-ABD4-F96BC1C7828A}"/>
    <cellStyle name="clsDefault 2 14 2 3 2" xfId="7114" xr:uid="{780C9BDC-A2A2-4BDA-B456-60F27FDAF08E}"/>
    <cellStyle name="clsDefault 2 14 2 3 2 2" xfId="7115" xr:uid="{2A3427F7-5CAE-4E64-A205-40CC1D51B8F3}"/>
    <cellStyle name="clsDefault 2 14 2 3 2 2 2" xfId="7116" xr:uid="{BF9151CF-D752-491A-9BCD-4DD8C5DF47F5}"/>
    <cellStyle name="clsDefault 2 14 2 3 3" xfId="7117" xr:uid="{0633D7F8-56CB-4C90-92DC-8349B8D908F1}"/>
    <cellStyle name="clsDefault 2 14 2 4" xfId="7118" xr:uid="{D5315CAA-68A1-42FA-B1B3-670C127DA828}"/>
    <cellStyle name="clsDefault 2 14 2 4 2" xfId="7119" xr:uid="{10E7B730-672C-4242-8B9B-E155E3F9FEF2}"/>
    <cellStyle name="clsDefault 2 14 3" xfId="7120" xr:uid="{4A929BFA-F035-47EA-A441-FC8B5A0D8FD1}"/>
    <cellStyle name="clsDefault 2 14 4" xfId="7121" xr:uid="{8D3C771B-C286-414E-B1DB-C1B99E89D032}"/>
    <cellStyle name="clsDefault 2 14 4 2" xfId="7122" xr:uid="{8749E023-A96F-443E-9F1D-763A55FAC802}"/>
    <cellStyle name="clsDefault 2 14 4 2 2" xfId="7123" xr:uid="{4E777FC9-21A6-445F-B97E-0C8D2A212DE2}"/>
    <cellStyle name="clsDefault 2 14 4 2 2 2" xfId="7124" xr:uid="{9763BEFE-397C-4E33-BFEA-91E840E65D9A}"/>
    <cellStyle name="clsDefault 2 14 4 3" xfId="7125" xr:uid="{2B7CE703-DB34-4E04-A3EF-4419E1882EEA}"/>
    <cellStyle name="clsDefault 2 14 5" xfId="7126" xr:uid="{B21E9B00-AB88-41CD-9801-AA689AE8B8FF}"/>
    <cellStyle name="clsDefault 2 14 6" xfId="7127" xr:uid="{0CF762C8-5FB8-4C0D-81BB-7463EF073E8D}"/>
    <cellStyle name="clsDefault 2 14 6 2" xfId="7128" xr:uid="{3066818A-62D2-46E4-B363-EF239395893A}"/>
    <cellStyle name="clsDefault 2 15" xfId="7129" xr:uid="{F0DD0E3E-FAA0-49BE-B6D9-081F0D227EA7}"/>
    <cellStyle name="clsDefault 2 16" xfId="7130" xr:uid="{5DE56001-B45B-4432-991C-F237CC02244D}"/>
    <cellStyle name="clsDefault 2 16 2" xfId="7131" xr:uid="{FC106303-BDD8-43A2-85F4-315AFB67659C}"/>
    <cellStyle name="clsDefault 2 16 2 2" xfId="7132" xr:uid="{36667F74-EFC5-44C8-9DB2-F60B393027A8}"/>
    <cellStyle name="clsDefault 2 16 2 2 2" xfId="7133" xr:uid="{C593DA35-ED75-44BD-9C19-91C39A7D4F73}"/>
    <cellStyle name="clsDefault 2 16 2 2 2 2" xfId="7134" xr:uid="{1F2F0D5A-AB46-4F39-A0AC-D98291EDF3FF}"/>
    <cellStyle name="clsDefault 2 16 2 2 2 2 2" xfId="7135" xr:uid="{1FC17E78-422D-40B1-ABE8-A246B7B0EF23}"/>
    <cellStyle name="clsDefault 2 16 2 2 3" xfId="7136" xr:uid="{106C5187-4190-4968-8CA8-A95AE054B0E6}"/>
    <cellStyle name="clsDefault 2 16 2 3" xfId="7137" xr:uid="{71B02CF7-DD1E-4644-AC15-E5B49EA80483}"/>
    <cellStyle name="clsDefault 2 16 2 4" xfId="7138" xr:uid="{EE3B873F-CAEF-4720-9397-80D0C578C782}"/>
    <cellStyle name="clsDefault 2 16 2 4 2" xfId="7139" xr:uid="{FCD7B8D2-79E1-4CF6-B5E0-3BA4808C21AE}"/>
    <cellStyle name="clsDefault 2 16 3" xfId="7140" xr:uid="{A73091E1-ED5A-4562-8728-54C27A8D4168}"/>
    <cellStyle name="clsDefault 2 16 3 2" xfId="7141" xr:uid="{B5CCB7E4-5D29-439A-8D06-6C10F4C0C2E8}"/>
    <cellStyle name="clsDefault 2 16 3 2 2" xfId="7142" xr:uid="{63FD6818-9829-4841-B169-47F624B199A6}"/>
    <cellStyle name="clsDefault 2 16 3 2 2 2" xfId="7143" xr:uid="{467A556D-81F1-4C92-8563-A885B8D7E957}"/>
    <cellStyle name="clsDefault 2 16 3 3" xfId="7144" xr:uid="{74DE0BC1-B1F3-4F4C-A279-1D040A9F7842}"/>
    <cellStyle name="clsDefault 2 16 4" xfId="7145" xr:uid="{48D92B24-1F0D-43B3-809F-9C4AE85166AA}"/>
    <cellStyle name="clsDefault 2 16 4 2" xfId="7146" xr:uid="{9BC41A2D-5AD6-47CC-BD04-C62DF7F0879E}"/>
    <cellStyle name="clsDefault 2 17" xfId="7147" xr:uid="{8CB61642-AF7E-44EB-8C84-EA6B14546676}"/>
    <cellStyle name="clsDefault 2 17 2" xfId="7148" xr:uid="{5248D9EE-1FDF-4466-9E04-ECAE1DCC112E}"/>
    <cellStyle name="clsDefault 2 17 2 2" xfId="7149" xr:uid="{CE6A5350-B318-4DA5-AA00-A390B9A5A4E0}"/>
    <cellStyle name="clsDefault 2 17 2 2 2" xfId="7150" xr:uid="{076A5DDB-111B-4F98-8F75-718AFE0BAA04}"/>
    <cellStyle name="clsDefault 2 17 3" xfId="7151" xr:uid="{F1109733-7BDD-4E25-8DB3-2D9FDEB896B5}"/>
    <cellStyle name="clsDefault 2 18" xfId="7152" xr:uid="{D56DAEB4-2645-4B59-B0F0-6BC801EDF43F}"/>
    <cellStyle name="clsDefault 2 19" xfId="7153" xr:uid="{BA4CCFC6-182A-4A02-AA10-169A1E95A74C}"/>
    <cellStyle name="clsDefault 2 19 2" xfId="7154" xr:uid="{2E27BD50-E37D-44B3-B9C8-A7EA5BD0775A}"/>
    <cellStyle name="clsDefault 2 2" xfId="7155" xr:uid="{3EC967BB-FD14-45CB-AB49-8DDBDBD1902F}"/>
    <cellStyle name="clsDefault 2 2 2" xfId="7156" xr:uid="{9E33996C-D8AC-44CF-A717-0CD7439F0F0C}"/>
    <cellStyle name="clsDefault 2 20" xfId="7157" xr:uid="{EFD288D5-C16B-4AEF-A5D2-032B274B26AF}"/>
    <cellStyle name="clsDefault 2 21" xfId="7158" xr:uid="{C770274B-584F-4D16-9828-12AAE20D2DEC}"/>
    <cellStyle name="clsDefault 2 22" xfId="7159" xr:uid="{986F0156-B563-4D0C-808D-F78997153837}"/>
    <cellStyle name="clsDefault 2 23" xfId="7160" xr:uid="{1616A43A-59DB-4CDE-9425-AAA1E0D07727}"/>
    <cellStyle name="clsDefault 2 24" xfId="7161" xr:uid="{6D3F606A-3E11-42E9-A0B1-2406953898FC}"/>
    <cellStyle name="clsDefault 2 25" xfId="7162" xr:uid="{BED4EF6F-F9E9-4A3A-90F5-8B358793A5B3}"/>
    <cellStyle name="clsDefault 2 26" xfId="7163" xr:uid="{66E74B79-4531-4215-BDF8-FA5AA984FB81}"/>
    <cellStyle name="clsDefault 2 3" xfId="7164" xr:uid="{C109B19F-55BA-49E0-AA67-27B182345805}"/>
    <cellStyle name="clsDefault 2 3 2" xfId="7165" xr:uid="{98FC52E9-00AC-4D0B-A5D0-2D90CE8A911D}"/>
    <cellStyle name="clsDefault 2 4" xfId="7166" xr:uid="{96585300-2B82-4E7F-A6D6-69C6FC782EA2}"/>
    <cellStyle name="clsDefault 2 4 2" xfId="7167" xr:uid="{7DBA920B-52CD-40B4-9CAC-D596BDB39884}"/>
    <cellStyle name="clsDefault 2 5" xfId="7168" xr:uid="{C0573848-5997-4563-830C-DD0C3017EBB8}"/>
    <cellStyle name="clsDefault 2 5 2" xfId="7169" xr:uid="{F2714D97-FD01-4E15-B494-DC46BEAD40C9}"/>
    <cellStyle name="clsDefault 2 6" xfId="7170" xr:uid="{9F068859-F545-4C7F-8D79-4EBC9EF1E8DE}"/>
    <cellStyle name="clsDefault 2 7" xfId="7171" xr:uid="{318E76F5-BC18-4013-842D-D2EC7B9F260E}"/>
    <cellStyle name="clsDefault 2 8" xfId="7172" xr:uid="{4499A387-C40F-45C5-AC90-6D4A68C4E5EA}"/>
    <cellStyle name="clsDefault 2 9" xfId="7173" xr:uid="{E3707BEE-1BE0-45DC-8624-9206FE694552}"/>
    <cellStyle name="clsDefault 20" xfId="7174" xr:uid="{DDA97E47-356E-4572-A643-BFD650AC2506}"/>
    <cellStyle name="clsDefault 20 2" xfId="7175" xr:uid="{C1E6A512-87A5-42C4-9E4C-4C95499C6D81}"/>
    <cellStyle name="clsDefault 20 3" xfId="7176" xr:uid="{46A791F0-3BE8-4ABB-B715-3CB67DF20CEE}"/>
    <cellStyle name="clsDefault 20 4" xfId="7177" xr:uid="{4134B90F-DD1E-45AB-9C47-D7F2CFE0FC25}"/>
    <cellStyle name="clsDefault 20 5" xfId="7178" xr:uid="{EFB65613-5B02-4A61-9F4A-0C334428C997}"/>
    <cellStyle name="clsDefault 20 6" xfId="7179" xr:uid="{60BA4089-0510-4FA2-806D-EBE80E734B4A}"/>
    <cellStyle name="clsDefault 20 7" xfId="7180" xr:uid="{DF00DA52-9BC7-4204-8C5A-C023D886AFA7}"/>
    <cellStyle name="clsDefault 21" xfId="7181" xr:uid="{7C268FF8-C57C-4690-AD39-B0CE2C520EC9}"/>
    <cellStyle name="clsDefault 22" xfId="7182" xr:uid="{BF116F77-D7BA-4FDD-8FC2-F44876AA7449}"/>
    <cellStyle name="clsDefault 23" xfId="7183" xr:uid="{C7214EF5-3736-427E-AC89-6C2E74F013ED}"/>
    <cellStyle name="clsDefault 24" xfId="7184" xr:uid="{D42B33D1-A14E-4EB3-B1DF-47A274789C30}"/>
    <cellStyle name="clsDefault 25" xfId="7185" xr:uid="{CCCB2E96-854B-45BF-9922-089CAB83CE13}"/>
    <cellStyle name="clsDefault 26" xfId="7186" xr:uid="{F96F6811-2CB3-4EE6-80F0-3952AB1BAF0B}"/>
    <cellStyle name="clsDefault 27" xfId="7187" xr:uid="{36C76DFF-1B4F-484C-960F-D8A0C4CD44C0}"/>
    <cellStyle name="clsDefault 3" xfId="7188" xr:uid="{1BD9FCB2-CE4D-4565-B0C9-1B00A60806CB}"/>
    <cellStyle name="clsDefault 3 2" xfId="7189" xr:uid="{2340D2C9-0119-4790-923C-CB37FDDD9A1F}"/>
    <cellStyle name="clsDefault 4" xfId="7190" xr:uid="{5EA36DE3-53EC-4FDF-9639-4B63F9C4E5AB}"/>
    <cellStyle name="clsDefault 4 2" xfId="7191" xr:uid="{4CA5B555-77DC-47AC-A519-18E6217EF5B9}"/>
    <cellStyle name="clsDefault 5" xfId="7192" xr:uid="{703B325F-64C4-4AAC-8AD5-6F7D1F5CB510}"/>
    <cellStyle name="clsDefault 5 2" xfId="7193" xr:uid="{DD33BE4C-88D7-488C-A379-428DFF69E777}"/>
    <cellStyle name="clsDefault 6" xfId="7194" xr:uid="{231F1D56-5D67-43EF-9B47-C3332658DC7F}"/>
    <cellStyle name="clsDefault 6 2" xfId="7195" xr:uid="{A47E7D0D-323F-4133-AEED-AD746086F4AF}"/>
    <cellStyle name="clsDefault 7" xfId="7196" xr:uid="{D9AA6019-4578-427C-BED6-A7BB97DE905D}"/>
    <cellStyle name="clsDefault 7 2" xfId="7197" xr:uid="{D58479A0-65D4-44D1-960D-3667A352DF08}"/>
    <cellStyle name="clsDefault 8" xfId="7198" xr:uid="{715455E5-A419-4F59-803F-ABF404476247}"/>
    <cellStyle name="clsDefault 8 2" xfId="7199" xr:uid="{AB0AD5EF-1BE7-4A00-AB3A-6D283470277C}"/>
    <cellStyle name="clsDefault 9" xfId="7200" xr:uid="{FD9E31C6-FD78-4774-8E20-66B2FF021528}"/>
    <cellStyle name="clsDefault 9 2" xfId="7201" xr:uid="{1046FA6C-F865-4DC6-9E3B-FAC2E472CEC4}"/>
    <cellStyle name="clsFooter" xfId="7202" xr:uid="{A133889D-296E-41EF-83DC-10965AE36E88}"/>
    <cellStyle name="clsFooter 10" xfId="7203" xr:uid="{0ADDB50B-BD7D-43BB-9DF4-40AE5DF2BE58}"/>
    <cellStyle name="clsFooter 11" xfId="7204" xr:uid="{2E146FB7-D817-42E0-8F26-8E532BBB116F}"/>
    <cellStyle name="clsFooter 12" xfId="7205" xr:uid="{46A16E39-CC15-4CCF-A238-415D172A438C}"/>
    <cellStyle name="clsFooter 13" xfId="7206" xr:uid="{77D192B2-9002-43C4-BE64-4292D47FF915}"/>
    <cellStyle name="clsFooter 13 10" xfId="7207" xr:uid="{B580B0FF-1556-4422-9D62-17E82E260121}"/>
    <cellStyle name="clsFooter 13 11" xfId="7208" xr:uid="{1D6D6159-C73C-44EF-9021-6D9C62970369}"/>
    <cellStyle name="clsFooter 13 12" xfId="7209" xr:uid="{1BEF1BA5-D734-4940-9E8B-EED0526B7276}"/>
    <cellStyle name="clsFooter 13 13" xfId="7210" xr:uid="{B0BDADE7-BF86-4106-ABEE-096C3A774485}"/>
    <cellStyle name="clsFooter 13 14" xfId="7211" xr:uid="{3C26E381-F9EF-4E8D-AAE4-D9709C6A5615}"/>
    <cellStyle name="clsFooter 13 15" xfId="7212" xr:uid="{58BC5DF8-760A-4DEF-B6D0-95573E650D4E}"/>
    <cellStyle name="clsFooter 13 16" xfId="7213" xr:uid="{6700641E-53F5-403C-AC23-12D06BAB2C4F}"/>
    <cellStyle name="clsFooter 13 2" xfId="7214" xr:uid="{ADCE92DB-7072-4F2C-90E5-C87E10850570}"/>
    <cellStyle name="clsFooter 13 2 10" xfId="7215" xr:uid="{505A777A-B4AA-4E94-B61A-4DB4A378A5D8}"/>
    <cellStyle name="clsFooter 13 2 11" xfId="7216" xr:uid="{1907E069-F196-48FA-8171-6AF3E20E7AFE}"/>
    <cellStyle name="clsFooter 13 2 12" xfId="7217" xr:uid="{0768B6FC-34B2-4B2D-9F11-24EB28D49486}"/>
    <cellStyle name="clsFooter 13 2 13" xfId="7218" xr:uid="{68FDB6D1-D65E-4417-864B-C14302404B93}"/>
    <cellStyle name="clsFooter 13 2 14" xfId="7219" xr:uid="{C68EF885-FA2E-4E79-8D3C-E6783A139435}"/>
    <cellStyle name="clsFooter 13 2 15" xfId="7220" xr:uid="{8429C66F-F2A9-4586-923B-14901A3DAEE2}"/>
    <cellStyle name="clsFooter 13 2 16" xfId="7221" xr:uid="{8D5A5583-5A8A-411A-9BFA-C3CBD8E9F4BF}"/>
    <cellStyle name="clsFooter 13 2 2" xfId="7222" xr:uid="{4B704E2D-A883-4582-9936-5C6F80536BCF}"/>
    <cellStyle name="clsFooter 13 2 3" xfId="7223" xr:uid="{75C2879D-06FC-4B68-B304-D8D49C1C87B7}"/>
    <cellStyle name="clsFooter 13 2 4" xfId="7224" xr:uid="{EC1CE9EF-FC03-4517-8144-B64D5B5B8FB6}"/>
    <cellStyle name="clsFooter 13 2 5" xfId="7225" xr:uid="{49464072-FBBF-48F9-B310-90A2A0C2DC80}"/>
    <cellStyle name="clsFooter 13 2 6" xfId="7226" xr:uid="{557E4140-8325-4209-B69F-197184A079A5}"/>
    <cellStyle name="clsFooter 13 2 7" xfId="7227" xr:uid="{8DCD08DB-B5BB-4272-B729-45D764BCCE44}"/>
    <cellStyle name="clsFooter 13 2 8" xfId="7228" xr:uid="{5D506B05-2CE6-44AE-8C0B-2D5FAF34E6FA}"/>
    <cellStyle name="clsFooter 13 2 9" xfId="7229" xr:uid="{B2157AA4-E3F8-4D1E-B93C-D2E8BB1E779D}"/>
    <cellStyle name="clsFooter 13 3" xfId="7230" xr:uid="{858CF4DA-3F78-498A-9A45-FB1314F51733}"/>
    <cellStyle name="clsFooter 13 4" xfId="7231" xr:uid="{E99AE88B-60F0-4A4E-A197-489CBDB866C5}"/>
    <cellStyle name="clsFooter 13 5" xfId="7232" xr:uid="{10587269-CE18-4F52-841F-04C595FFD00C}"/>
    <cellStyle name="clsFooter 13 6" xfId="7233" xr:uid="{3886BE65-2B30-4BA4-9206-D47D9C50813D}"/>
    <cellStyle name="clsFooter 13 7" xfId="7234" xr:uid="{D040C80D-BFD2-4ACC-B948-867FF6B543F1}"/>
    <cellStyle name="clsFooter 13 8" xfId="7235" xr:uid="{E85457B5-75B7-47E6-9D03-3B2BE8B410A0}"/>
    <cellStyle name="clsFooter 13 9" xfId="7236" xr:uid="{D9811FD4-B14B-43AD-ABA7-2348AE0E5038}"/>
    <cellStyle name="clsFooter 14" xfId="7237" xr:uid="{D6785F54-F67D-4196-8CCE-9EA46754B91E}"/>
    <cellStyle name="clsFooter 15" xfId="7238" xr:uid="{75427870-93FD-49DB-9DD2-81C3918796BA}"/>
    <cellStyle name="clsFooter 16" xfId="7239" xr:uid="{A2C23783-285B-499F-87B6-3F93530B08FB}"/>
    <cellStyle name="clsFooter 17" xfId="7240" xr:uid="{C3810532-0FA9-4107-85A9-FC311C62CE1C}"/>
    <cellStyle name="clsFooter 18" xfId="7241" xr:uid="{10AAA86F-D1D1-4321-ADC4-689DDF50A60E}"/>
    <cellStyle name="clsFooter 19" xfId="7242" xr:uid="{8F489637-46F4-448F-9B46-D7179F922B5E}"/>
    <cellStyle name="clsFooter 2" xfId="7243" xr:uid="{068334AA-575A-4304-8F02-5E15A065420A}"/>
    <cellStyle name="clsFooter 2 10" xfId="7244" xr:uid="{62C28AF3-B1CB-4494-B823-4E78B28B4149}"/>
    <cellStyle name="clsFooter 2 11" xfId="7245" xr:uid="{8461B6C1-1EEB-4C07-8BC8-F2FC63CF0782}"/>
    <cellStyle name="clsFooter 2 12" xfId="7246" xr:uid="{87B1A148-C3CC-45A7-BC95-CE5C94B24319}"/>
    <cellStyle name="clsFooter 2 13" xfId="7247" xr:uid="{1232FEF3-8901-4A69-9934-83243638497F}"/>
    <cellStyle name="clsFooter 2 14" xfId="7248" xr:uid="{CBA9A6F2-4679-448A-9194-46A490D23142}"/>
    <cellStyle name="clsFooter 2 15" xfId="7249" xr:uid="{4E381B56-0F29-4A2D-8519-9933F5529609}"/>
    <cellStyle name="clsFooter 2 16" xfId="7250" xr:uid="{0215847E-4A69-4C7B-88FE-6F25D25E61F4}"/>
    <cellStyle name="clsFooter 2 17" xfId="7251" xr:uid="{53B61712-5B76-47A6-ADB5-7FBF88A8CD4C}"/>
    <cellStyle name="clsFooter 2 18" xfId="7252" xr:uid="{BBB7CAE9-A562-4199-B35C-220022C76F12}"/>
    <cellStyle name="clsFooter 2 19" xfId="7253" xr:uid="{876A11FA-D954-4D0F-8DCC-E80381F942D4}"/>
    <cellStyle name="clsFooter 2 2" xfId="7254" xr:uid="{221832C0-A833-44E2-9137-F9229CA3740A}"/>
    <cellStyle name="clsFooter 2 2 10" xfId="7255" xr:uid="{28983754-8F33-4F82-9AD5-9DBA6AB786DF}"/>
    <cellStyle name="clsFooter 2 2 11" xfId="7256" xr:uid="{C659F32B-CDB3-4BC9-B077-EE73A1B01398}"/>
    <cellStyle name="clsFooter 2 2 12" xfId="7257" xr:uid="{8522A582-B38F-4F99-84D8-7F40D4587B08}"/>
    <cellStyle name="clsFooter 2 2 13" xfId="7258" xr:uid="{4A53568B-FEB2-458F-A7D6-678816809357}"/>
    <cellStyle name="clsFooter 2 2 14" xfId="7259" xr:uid="{68ACDB9E-8585-4AEB-AD5E-A20DD1703394}"/>
    <cellStyle name="clsFooter 2 2 15" xfId="7260" xr:uid="{C3664AD7-E8D3-4A2F-8FBE-DF32094DFFED}"/>
    <cellStyle name="clsFooter 2 2 16" xfId="7261" xr:uid="{CCFC49DC-36C4-4254-A002-0CDD0E9D618D}"/>
    <cellStyle name="clsFooter 2 2 2" xfId="7262" xr:uid="{CA8493BE-186D-4C63-8D2F-1E0A35CCA191}"/>
    <cellStyle name="clsFooter 2 2 2 10" xfId="7263" xr:uid="{0E150586-7B78-4C92-A3DD-7AB0FC045A5E}"/>
    <cellStyle name="clsFooter 2 2 2 11" xfId="7264" xr:uid="{9A8EDE19-CE8E-4DDC-9A46-18FB1A8A98B4}"/>
    <cellStyle name="clsFooter 2 2 2 12" xfId="7265" xr:uid="{F5A67C16-9CD6-45E0-95AF-2868866DF372}"/>
    <cellStyle name="clsFooter 2 2 2 13" xfId="7266" xr:uid="{05ADAC6A-1E14-4C58-B1CD-2BEC03F1E4D0}"/>
    <cellStyle name="clsFooter 2 2 2 14" xfId="7267" xr:uid="{3836F137-3EE6-41FC-B5D2-611A4F2724DA}"/>
    <cellStyle name="clsFooter 2 2 2 15" xfId="7268" xr:uid="{46589BE5-BEE4-481F-B27A-A8BA723844DC}"/>
    <cellStyle name="clsFooter 2 2 2 16" xfId="7269" xr:uid="{DC30343F-7216-4CA3-BE31-DF9D219F9800}"/>
    <cellStyle name="clsFooter 2 2 2 2" xfId="7270" xr:uid="{DCEC05CE-F6CF-4254-9811-7ABAC864CC2F}"/>
    <cellStyle name="clsFooter 2 2 2 3" xfId="7271" xr:uid="{20398FAB-AD78-4A43-B332-D18C0663BC61}"/>
    <cellStyle name="clsFooter 2 2 2 4" xfId="7272" xr:uid="{09AE9F2A-74EC-4B01-8458-5E99278A1DE1}"/>
    <cellStyle name="clsFooter 2 2 2 5" xfId="7273" xr:uid="{F72ABD45-0F76-4A24-BEEC-4AD13D9C7E1F}"/>
    <cellStyle name="clsFooter 2 2 2 6" xfId="7274" xr:uid="{3CC429C5-7898-4080-94E4-C994058E09EA}"/>
    <cellStyle name="clsFooter 2 2 2 7" xfId="7275" xr:uid="{DA977780-EEF9-4E16-A390-907F4EA1DE15}"/>
    <cellStyle name="clsFooter 2 2 2 8" xfId="7276" xr:uid="{DE7B50A9-EE6B-49CC-A82F-8C367DC411B2}"/>
    <cellStyle name="clsFooter 2 2 2 9" xfId="7277" xr:uid="{6DF696FB-EA37-427C-B15B-5FBBA4309499}"/>
    <cellStyle name="clsFooter 2 2 3" xfId="7278" xr:uid="{F437DA65-4A30-45CE-96E9-A2F68BFC11C1}"/>
    <cellStyle name="clsFooter 2 2 4" xfId="7279" xr:uid="{F1BF07D4-2205-4753-85C8-5A8FFBB0240E}"/>
    <cellStyle name="clsFooter 2 2 5" xfId="7280" xr:uid="{43F9E44F-E589-4BC7-8372-D916C5642A7D}"/>
    <cellStyle name="clsFooter 2 2 6" xfId="7281" xr:uid="{72E3C476-999E-43C5-8231-A8B522A4D7C4}"/>
    <cellStyle name="clsFooter 2 2 7" xfId="7282" xr:uid="{F4D83DBD-36DC-40A4-A2C3-A3B1D6D354D3}"/>
    <cellStyle name="clsFooter 2 2 8" xfId="7283" xr:uid="{431EF411-B118-49B6-8D6E-052315F3846C}"/>
    <cellStyle name="clsFooter 2 2 9" xfId="7284" xr:uid="{91D7FC83-DADC-4E1A-847D-DF63A0B0263A}"/>
    <cellStyle name="clsFooter 2 20" xfId="7285" xr:uid="{0A3321DF-09D8-485B-B2DD-002A687C2F3B}"/>
    <cellStyle name="clsFooter 2 3" xfId="7286" xr:uid="{9B3CD9C6-25D5-4886-892B-875ED34985FF}"/>
    <cellStyle name="clsFooter 2 4" xfId="7287" xr:uid="{8C5C39C2-07AB-42BE-88F4-440DBEB0F1BC}"/>
    <cellStyle name="clsFooter 2 5" xfId="7288" xr:uid="{FFD61444-1B6A-45EF-8C23-8B1903B88337}"/>
    <cellStyle name="clsFooter 2 6" xfId="7289" xr:uid="{6ADD7888-E903-4CDD-AA84-34BD647376B4}"/>
    <cellStyle name="clsFooter 2 7" xfId="7290" xr:uid="{DB83DE9F-23B0-4726-AC91-CBB2905C6747}"/>
    <cellStyle name="clsFooter 2 8" xfId="7291" xr:uid="{33FDD2D6-8066-40E5-A793-528DDD47BA48}"/>
    <cellStyle name="clsFooter 2 9" xfId="7292" xr:uid="{EF203318-386A-488B-9712-B1CE00070133}"/>
    <cellStyle name="clsFooter 20" xfId="7293" xr:uid="{4D376212-E524-4287-857D-FEBBE9FF4FB5}"/>
    <cellStyle name="clsFooter 21" xfId="7294" xr:uid="{70698E05-F41D-4C6D-9BD5-F869BFABE486}"/>
    <cellStyle name="clsFooter 22" xfId="7295" xr:uid="{F30EB0E0-1D68-42F7-BADD-0FDDAEB40A72}"/>
    <cellStyle name="clsFooter 23" xfId="7296" xr:uid="{9041105D-902B-4599-868E-1C2DDCB8C0E2}"/>
    <cellStyle name="clsFooter 24" xfId="7297" xr:uid="{6F1B8306-C078-4F26-854C-2E36A9EBD8D8}"/>
    <cellStyle name="clsFooter 25" xfId="7298" xr:uid="{D9786A5C-40B7-43E3-BBBF-E69138B373B9}"/>
    <cellStyle name="clsFooter 26" xfId="7299" xr:uid="{A6300FB8-7F61-4673-8C48-18D1BB65E8B1}"/>
    <cellStyle name="clsFooter 27" xfId="7300" xr:uid="{EFF3270D-999E-4B0A-B6E7-02AA994F47CB}"/>
    <cellStyle name="clsFooter 28" xfId="7301" xr:uid="{0D7A7A17-C999-4B82-824D-92BFD62BE58D}"/>
    <cellStyle name="clsFooter 29" xfId="7302" xr:uid="{6C46E055-1CD3-4E32-89F9-1A5BD2A12A4C}"/>
    <cellStyle name="clsFooter 3" xfId="7303" xr:uid="{D51B07E0-031F-4E20-9B34-0A1CFF88C455}"/>
    <cellStyle name="clsFooter 30" xfId="7304" xr:uid="{8E8BA156-49C9-4F23-8C00-BB4932A42732}"/>
    <cellStyle name="clsFooter 4" xfId="7305" xr:uid="{E6830DF0-AD10-42D0-9561-76DB2B85A55E}"/>
    <cellStyle name="clsFooter 5" xfId="7306" xr:uid="{73477222-080F-4DAA-8ECF-A8A21DEF62E0}"/>
    <cellStyle name="clsFooter 6" xfId="7307" xr:uid="{1578EFA8-743B-48AC-8692-DB99930D92B6}"/>
    <cellStyle name="clsFooter 7" xfId="7308" xr:uid="{66B9C81D-6E88-4EC7-BEFA-6B613C0FD436}"/>
    <cellStyle name="clsFooter 8" xfId="7309" xr:uid="{EC3F94ED-978C-4911-9DBC-480A460F1B46}"/>
    <cellStyle name="clsFooter 9" xfId="7310" xr:uid="{97602508-1E83-4FAF-BDE5-8C7B577A7340}"/>
    <cellStyle name="clsIndexTableData" xfId="7311" xr:uid="{48D2F9A4-9E3E-4E89-A943-E93C7B140FB6}"/>
    <cellStyle name="clsIndexTableHdr" xfId="7312" xr:uid="{C42C5DCA-FCA0-47FE-9F5C-7900AF1BB6E3}"/>
    <cellStyle name="clsIndexTableTitle" xfId="7313" xr:uid="{F5F4BDAE-57E4-4725-ADEC-864914065D4C}"/>
    <cellStyle name="clsIndexTableTitle 10" xfId="7314" xr:uid="{D22C3433-3CFB-455C-ADDB-D6327527ED81}"/>
    <cellStyle name="clsIndexTableTitle 11" xfId="7315" xr:uid="{21B3DB02-D94A-4808-B8ED-55A64AF5269E}"/>
    <cellStyle name="clsIndexTableTitle 12" xfId="7316" xr:uid="{F9D1CFB2-1341-4DAB-9DF4-4A88B034C028}"/>
    <cellStyle name="clsIndexTableTitle 13" xfId="7317" xr:uid="{52BF0088-4D4B-4EDC-9662-16C1BEE83124}"/>
    <cellStyle name="clsIndexTableTitle 13 10" xfId="7318" xr:uid="{53BE0FB3-2DBB-4EBB-A886-125879CB66F3}"/>
    <cellStyle name="clsIndexTableTitle 13 11" xfId="7319" xr:uid="{6CCA633E-9234-4B5B-B366-2CA76DCD9055}"/>
    <cellStyle name="clsIndexTableTitle 13 12" xfId="7320" xr:uid="{0EDEEE42-A594-42A1-9798-87E97E891A0E}"/>
    <cellStyle name="clsIndexTableTitle 13 13" xfId="7321" xr:uid="{DAD700E0-0606-4333-8C5E-B43487AB9FE7}"/>
    <cellStyle name="clsIndexTableTitle 13 14" xfId="7322" xr:uid="{27D604C5-2448-4E03-B07A-54BA3AD368E8}"/>
    <cellStyle name="clsIndexTableTitle 13 15" xfId="7323" xr:uid="{42EF6AB2-7121-4BE9-9047-3145C1546CE6}"/>
    <cellStyle name="clsIndexTableTitle 13 16" xfId="7324" xr:uid="{B1604430-7C52-491D-8C6D-9FCAA7500B53}"/>
    <cellStyle name="clsIndexTableTitle 13 2" xfId="7325" xr:uid="{23824EB3-B4DE-4A67-9D38-FAB83F5C54FA}"/>
    <cellStyle name="clsIndexTableTitle 13 2 10" xfId="7326" xr:uid="{D4B487A6-A7F2-4438-AB03-6C3591E20A7F}"/>
    <cellStyle name="clsIndexTableTitle 13 2 11" xfId="7327" xr:uid="{DA27565F-65A9-4CA5-A011-EC43034810D6}"/>
    <cellStyle name="clsIndexTableTitle 13 2 12" xfId="7328" xr:uid="{2E3DF460-29D4-4400-92E6-E9BFF69FC434}"/>
    <cellStyle name="clsIndexTableTitle 13 2 13" xfId="7329" xr:uid="{57BBBF63-3F04-468F-9A05-DDFF4C703AB7}"/>
    <cellStyle name="clsIndexTableTitle 13 2 14" xfId="7330" xr:uid="{558E4D09-F3D8-42C0-A184-057B94A66F63}"/>
    <cellStyle name="clsIndexTableTitle 13 2 15" xfId="7331" xr:uid="{6EAF89E9-618E-4CF7-B1E9-4669D7C63A1D}"/>
    <cellStyle name="clsIndexTableTitle 13 2 16" xfId="7332" xr:uid="{01D38257-4AF2-47D4-964B-EAF65E6E9F64}"/>
    <cellStyle name="clsIndexTableTitle 13 2 2" xfId="7333" xr:uid="{F3034ACB-D5C1-4316-843F-16A695F0999B}"/>
    <cellStyle name="clsIndexTableTitle 13 2 3" xfId="7334" xr:uid="{8A235F27-E00C-4314-B2B6-C1074A0E4CE3}"/>
    <cellStyle name="clsIndexTableTitle 13 2 4" xfId="7335" xr:uid="{0D5AA281-46AE-48BB-9AD5-ECBCAD0FAFA7}"/>
    <cellStyle name="clsIndexTableTitle 13 2 5" xfId="7336" xr:uid="{FCCC2552-27B7-4CB1-B2DB-6F79CFA95AF9}"/>
    <cellStyle name="clsIndexTableTitle 13 2 6" xfId="7337" xr:uid="{3B230F58-EEF1-4124-BEA2-C31861B0530C}"/>
    <cellStyle name="clsIndexTableTitle 13 2 7" xfId="7338" xr:uid="{9D1993CE-7F48-43CF-B3BE-C3933D0497D3}"/>
    <cellStyle name="clsIndexTableTitle 13 2 8" xfId="7339" xr:uid="{3C9DC566-7EA6-4C75-A6CC-DD80517C1A1A}"/>
    <cellStyle name="clsIndexTableTitle 13 2 9" xfId="7340" xr:uid="{86FB3CE1-570E-462E-82C2-1F6EDCD95728}"/>
    <cellStyle name="clsIndexTableTitle 13 3" xfId="7341" xr:uid="{09DDC57F-B5E3-43F7-A206-AE5A8123AA66}"/>
    <cellStyle name="clsIndexTableTitle 13 4" xfId="7342" xr:uid="{F5EBC88B-6155-483B-AA04-B388A7D5F8E3}"/>
    <cellStyle name="clsIndexTableTitle 13 5" xfId="7343" xr:uid="{EE746EF0-60CD-456E-A433-BD10312FB459}"/>
    <cellStyle name="clsIndexTableTitle 13 6" xfId="7344" xr:uid="{5B67DBD0-45FE-4538-8805-96B9A3A6F955}"/>
    <cellStyle name="clsIndexTableTitle 13 7" xfId="7345" xr:uid="{12132C7C-5DF4-4A2B-9870-53CF2788D4FC}"/>
    <cellStyle name="clsIndexTableTitle 13 8" xfId="7346" xr:uid="{B896BFB6-C285-4A08-A4C0-F141A99C674B}"/>
    <cellStyle name="clsIndexTableTitle 13 9" xfId="7347" xr:uid="{9D0B84B2-356A-4DFB-B984-570DCB4888EC}"/>
    <cellStyle name="clsIndexTableTitle 14" xfId="7348" xr:uid="{810EDA17-94E3-4150-AA66-039CF38E2440}"/>
    <cellStyle name="clsIndexTableTitle 15" xfId="7349" xr:uid="{AF9ECF64-98A9-4CF3-AE07-FE42299213D9}"/>
    <cellStyle name="clsIndexTableTitle 16" xfId="7350" xr:uid="{0459A95C-9EFE-4E8C-AE22-3DB47AB48B3E}"/>
    <cellStyle name="clsIndexTableTitle 17" xfId="7351" xr:uid="{E3DF52EB-B3AF-486D-8DAD-46C9A0A06246}"/>
    <cellStyle name="clsIndexTableTitle 18" xfId="7352" xr:uid="{7C9C953D-12B9-410F-8095-37F1585A7194}"/>
    <cellStyle name="clsIndexTableTitle 19" xfId="7353" xr:uid="{3CF2CA45-68F5-4FEF-AB4A-E004D1B1DBAF}"/>
    <cellStyle name="clsIndexTableTitle 2" xfId="7354" xr:uid="{464D8FF9-07A7-4C3F-8B5E-11EA8F7A06C6}"/>
    <cellStyle name="clsIndexTableTitle 2 10" xfId="7355" xr:uid="{E38EC360-B54D-4D9B-85BA-0307F55937EF}"/>
    <cellStyle name="clsIndexTableTitle 2 11" xfId="7356" xr:uid="{B3DA1578-1EDE-4C8C-A52A-C32F3451C0D3}"/>
    <cellStyle name="clsIndexTableTitle 2 12" xfId="7357" xr:uid="{800D8132-0E06-4E0F-8CCC-AA50312B354B}"/>
    <cellStyle name="clsIndexTableTitle 2 13" xfId="7358" xr:uid="{FFF6D824-E3AF-477B-9F21-3F021BD44EE1}"/>
    <cellStyle name="clsIndexTableTitle 2 14" xfId="7359" xr:uid="{6ABCCE3B-53E8-4F2E-A73D-81224E0CA3A5}"/>
    <cellStyle name="clsIndexTableTitle 2 15" xfId="7360" xr:uid="{F7CCBC23-F292-4FD6-8CF2-C5BFE68AA515}"/>
    <cellStyle name="clsIndexTableTitle 2 16" xfId="7361" xr:uid="{8BCC2253-9722-48E7-8DFE-2B29C2EC72B4}"/>
    <cellStyle name="clsIndexTableTitle 2 17" xfId="7362" xr:uid="{7F5EE4E1-1756-4BEF-8627-D6D7A188F98F}"/>
    <cellStyle name="clsIndexTableTitle 2 18" xfId="7363" xr:uid="{F00FA66A-4DC2-40FF-B1BB-6FE5C4FB1156}"/>
    <cellStyle name="clsIndexTableTitle 2 19" xfId="7364" xr:uid="{F2B09683-6A0A-45BE-87E7-989F5D3CF5D2}"/>
    <cellStyle name="clsIndexTableTitle 2 2" xfId="7365" xr:uid="{0505A44C-D50C-4210-8455-F38D860DAB34}"/>
    <cellStyle name="clsIndexTableTitle 2 2 10" xfId="7366" xr:uid="{C0BC3ABC-0E73-4AD9-B388-1B48863FB711}"/>
    <cellStyle name="clsIndexTableTitle 2 2 11" xfId="7367" xr:uid="{1D34850D-61C5-4143-BA1F-1B52592EE43B}"/>
    <cellStyle name="clsIndexTableTitle 2 2 12" xfId="7368" xr:uid="{FD7885AA-8A15-4005-91E3-03DFEE6B7E4B}"/>
    <cellStyle name="clsIndexTableTitle 2 2 13" xfId="7369" xr:uid="{6B9C7586-80D8-4920-81E6-95C2AAFEFCA2}"/>
    <cellStyle name="clsIndexTableTitle 2 2 14" xfId="7370" xr:uid="{6CFB04ED-EF63-4EC6-BDB8-C239CB01B7D3}"/>
    <cellStyle name="clsIndexTableTitle 2 2 15" xfId="7371" xr:uid="{3EA429F2-D2CA-4544-BE0B-E3BA780DE732}"/>
    <cellStyle name="clsIndexTableTitle 2 2 16" xfId="7372" xr:uid="{607FB565-EB22-4305-A646-FEBE104979A8}"/>
    <cellStyle name="clsIndexTableTitle 2 2 2" xfId="7373" xr:uid="{A3A723E0-7872-4025-9D4E-A9E5E1A4CF76}"/>
    <cellStyle name="clsIndexTableTitle 2 2 2 10" xfId="7374" xr:uid="{154FE9E1-E89F-493F-B634-376A29C7BD8F}"/>
    <cellStyle name="clsIndexTableTitle 2 2 2 11" xfId="7375" xr:uid="{18DD0A84-838E-4562-A0F9-AB2A0AE08232}"/>
    <cellStyle name="clsIndexTableTitle 2 2 2 12" xfId="7376" xr:uid="{E95FCE35-134F-4E8F-85AD-821F632E9D68}"/>
    <cellStyle name="clsIndexTableTitle 2 2 2 13" xfId="7377" xr:uid="{EFD8598D-479A-49D1-91BC-8DD2A08DA291}"/>
    <cellStyle name="clsIndexTableTitle 2 2 2 14" xfId="7378" xr:uid="{81E337E8-FDC8-4DE6-95A1-45D70BC30EFB}"/>
    <cellStyle name="clsIndexTableTitle 2 2 2 15" xfId="7379" xr:uid="{4437B931-A5F1-4C2C-B07F-184079FBD173}"/>
    <cellStyle name="clsIndexTableTitle 2 2 2 16" xfId="7380" xr:uid="{7110E06E-178A-43A3-A872-7069FA92B1CF}"/>
    <cellStyle name="clsIndexTableTitle 2 2 2 2" xfId="7381" xr:uid="{EC188CBC-D6B8-433F-9B2B-55F534971839}"/>
    <cellStyle name="clsIndexTableTitle 2 2 2 3" xfId="7382" xr:uid="{0C4BD049-79CE-47CD-9FD3-C659F4B179A1}"/>
    <cellStyle name="clsIndexTableTitle 2 2 2 4" xfId="7383" xr:uid="{A66A4034-AAD1-4963-8954-52926E353D3D}"/>
    <cellStyle name="clsIndexTableTitle 2 2 2 5" xfId="7384" xr:uid="{46A84D65-E109-47F3-8583-2E8245FC450B}"/>
    <cellStyle name="clsIndexTableTitle 2 2 2 6" xfId="7385" xr:uid="{40A8EDFD-9B23-4D90-8651-26B9C4CBB5A1}"/>
    <cellStyle name="clsIndexTableTitle 2 2 2 7" xfId="7386" xr:uid="{D99BD760-3765-4203-8220-A94A2BA20C55}"/>
    <cellStyle name="clsIndexTableTitle 2 2 2 8" xfId="7387" xr:uid="{C0E04750-9A43-45B5-AD43-1B2501293495}"/>
    <cellStyle name="clsIndexTableTitle 2 2 2 9" xfId="7388" xr:uid="{6AF730B5-CDD0-413A-BAA7-F87422F0C5A1}"/>
    <cellStyle name="clsIndexTableTitle 2 2 3" xfId="7389" xr:uid="{DBCA6452-AD41-41FF-A0DC-3A237B5D93CF}"/>
    <cellStyle name="clsIndexTableTitle 2 2 4" xfId="7390" xr:uid="{F9F6A5E9-1580-452B-8A93-FF478754C4FB}"/>
    <cellStyle name="clsIndexTableTitle 2 2 5" xfId="7391" xr:uid="{9326DF68-368A-4894-86CF-A34C2E4E13B8}"/>
    <cellStyle name="clsIndexTableTitle 2 2 6" xfId="7392" xr:uid="{64B080A6-9BD4-4AA8-A6E9-B6F52D3491A1}"/>
    <cellStyle name="clsIndexTableTitle 2 2 7" xfId="7393" xr:uid="{6830AA67-E49C-4668-AB8E-0A58E938B9AF}"/>
    <cellStyle name="clsIndexTableTitle 2 2 8" xfId="7394" xr:uid="{081F14ED-7E99-44C6-800E-7FB871324F15}"/>
    <cellStyle name="clsIndexTableTitle 2 2 9" xfId="7395" xr:uid="{879CDB2B-EF1C-4CE2-BA30-8A9AF9E67146}"/>
    <cellStyle name="clsIndexTableTitle 2 20" xfId="7396" xr:uid="{7BB87282-7E80-4FFE-9808-4E1813B6CB60}"/>
    <cellStyle name="clsIndexTableTitle 2 3" xfId="7397" xr:uid="{638693A2-46A4-4DDD-ABCA-C1C1AAD07106}"/>
    <cellStyle name="clsIndexTableTitle 2 4" xfId="7398" xr:uid="{F6280DB8-37CB-411F-8B93-2170C4FF88AF}"/>
    <cellStyle name="clsIndexTableTitle 2 5" xfId="7399" xr:uid="{1923AB50-F9DF-4953-A182-36B0AAE96813}"/>
    <cellStyle name="clsIndexTableTitle 2 6" xfId="7400" xr:uid="{DABAA647-6531-41AF-A88A-9BB97A7DADDD}"/>
    <cellStyle name="clsIndexTableTitle 2 7" xfId="7401" xr:uid="{3737E419-575C-402C-90C8-465464F2B205}"/>
    <cellStyle name="clsIndexTableTitle 2 8" xfId="7402" xr:uid="{5BB3D135-B3F8-471F-8649-A0D616AA8002}"/>
    <cellStyle name="clsIndexTableTitle 2 9" xfId="7403" xr:uid="{D2A4A0A8-A616-41DD-A995-EF76C8D62B13}"/>
    <cellStyle name="clsIndexTableTitle 20" xfId="7404" xr:uid="{D7DC15C5-D98C-4E98-A676-9C84FDA410BA}"/>
    <cellStyle name="clsIndexTableTitle 21" xfId="7405" xr:uid="{74A4D872-816C-4504-A98F-F53E1F51D6DC}"/>
    <cellStyle name="clsIndexTableTitle 22" xfId="7406" xr:uid="{91D69147-B0D3-43C8-BB82-0D3191DB77B8}"/>
    <cellStyle name="clsIndexTableTitle 23" xfId="7407" xr:uid="{A68F3C42-DC03-4A7E-ADD6-E4FF09A862E6}"/>
    <cellStyle name="clsIndexTableTitle 24" xfId="7408" xr:uid="{CCDF715E-19CD-4DAF-AA42-AA3257FD9C0C}"/>
    <cellStyle name="clsIndexTableTitle 25" xfId="7409" xr:uid="{EA73A638-03F6-4A78-8A76-4B44098C128B}"/>
    <cellStyle name="clsIndexTableTitle 26" xfId="7410" xr:uid="{93088E96-33C9-4A9A-8D43-7F3F7487D896}"/>
    <cellStyle name="clsIndexTableTitle 27" xfId="7411" xr:uid="{93C73C46-C63B-4747-B676-152E1B7C3E69}"/>
    <cellStyle name="clsIndexTableTitle 28" xfId="7412" xr:uid="{24BABCFC-4E1A-4927-9DD8-93C3A1587BF3}"/>
    <cellStyle name="clsIndexTableTitle 29" xfId="7413" xr:uid="{62DA7AD8-E82E-4F9E-B9E5-1CC0D6DDC993}"/>
    <cellStyle name="clsIndexTableTitle 3" xfId="7414" xr:uid="{4DA73F06-F28E-4724-9095-C2DAB34DEFC6}"/>
    <cellStyle name="clsIndexTableTitle 30" xfId="7415" xr:uid="{CF0338C0-82EA-4ED8-ABDC-A61F4598CB31}"/>
    <cellStyle name="clsIndexTableTitle 4" xfId="7416" xr:uid="{7ACBA99C-BDDA-4C60-8A8B-39BB45B670B2}"/>
    <cellStyle name="clsIndexTableTitle 5" xfId="7417" xr:uid="{A325356D-CA08-44F3-A445-28190D61FDD1}"/>
    <cellStyle name="clsIndexTableTitle 6" xfId="7418" xr:uid="{26A3FF50-A14C-410D-9322-BDE9FE74EDAA}"/>
    <cellStyle name="clsIndexTableTitle 7" xfId="7419" xr:uid="{6D0B5356-3797-4895-BF61-F0CC0D52069B}"/>
    <cellStyle name="clsIndexTableTitle 8" xfId="7420" xr:uid="{7D12E2E6-0870-4008-8143-644F6312274D}"/>
    <cellStyle name="clsIndexTableTitle 9" xfId="7421" xr:uid="{188B650F-BD2B-40FA-B83A-198FF0BB33D1}"/>
    <cellStyle name="clsMRVData" xfId="7422" xr:uid="{BDEE72FA-102B-4486-8FF2-F72716195251}"/>
    <cellStyle name="clsMRVDataPrezn1" xfId="7423" xr:uid="{8B6CFCDF-203E-48D2-BC07-BC5B3F252C82}"/>
    <cellStyle name="clsMRVDataPrezn3" xfId="7424" xr:uid="{DD6FA0ED-6680-418C-8C99-E3A2F8E5DEFB}"/>
    <cellStyle name="clsMRVDataPrezn4" xfId="7425" xr:uid="{A9DEBD19-67C9-4238-AA2E-3C0DCCAE41D5}"/>
    <cellStyle name="clsMRVDataPrezn5" xfId="7426" xr:uid="{3F3AF521-B17B-4C56-934F-F29123E52498}"/>
    <cellStyle name="clsMRVDataPrezn6" xfId="7427" xr:uid="{BE557B61-F850-4EE9-9E28-6A58D628CCA9}"/>
    <cellStyle name="clsReportFooter" xfId="7428" xr:uid="{97B01B30-94C8-4EBD-89CD-58C3F7D7D0FE}"/>
    <cellStyle name="clsReportFooter 10" xfId="7429" xr:uid="{EF2E1D1C-A5E8-4C3D-A3D4-2B82758811EF}"/>
    <cellStyle name="clsReportFooter 11" xfId="7430" xr:uid="{1684D959-21C4-468E-B9DD-9FD35632534B}"/>
    <cellStyle name="clsReportFooter 12" xfId="7431" xr:uid="{7CC1961D-728C-46B2-BCA6-C5EF355F09C9}"/>
    <cellStyle name="clsReportFooter 13" xfId="7432" xr:uid="{0AE7F711-A273-4992-9D9F-704490390DA9}"/>
    <cellStyle name="clsReportFooter 13 10" xfId="7433" xr:uid="{31C3A06A-B783-4CC8-8D1D-165292753E1F}"/>
    <cellStyle name="clsReportFooter 13 11" xfId="7434" xr:uid="{7771B024-3AE1-4201-8865-1634E2FAD63F}"/>
    <cellStyle name="clsReportFooter 13 12" xfId="7435" xr:uid="{1259A6F9-8B64-4445-BC51-E7896DECF990}"/>
    <cellStyle name="clsReportFooter 13 13" xfId="7436" xr:uid="{5263310F-32A3-4D0A-8F07-BD41A645CEBA}"/>
    <cellStyle name="clsReportFooter 13 14" xfId="7437" xr:uid="{B4E3FA06-D31C-49B9-AA18-39BDFF0FF869}"/>
    <cellStyle name="clsReportFooter 13 15" xfId="7438" xr:uid="{4A63E77F-1BDE-4BA2-9383-C41A0DE2968E}"/>
    <cellStyle name="clsReportFooter 13 16" xfId="7439" xr:uid="{BF71A4A3-78CC-48DD-A67F-B5A4D6840C4B}"/>
    <cellStyle name="clsReportFooter 13 2" xfId="7440" xr:uid="{2280C8E4-1C24-46E1-9724-4AA2C0F46D6C}"/>
    <cellStyle name="clsReportFooter 13 2 10" xfId="7441" xr:uid="{FD4A4E53-D78B-4B3A-9295-D0F1C6B7CFFC}"/>
    <cellStyle name="clsReportFooter 13 2 11" xfId="7442" xr:uid="{5771406B-B2D0-4693-89E9-16D77BFBC7D5}"/>
    <cellStyle name="clsReportFooter 13 2 12" xfId="7443" xr:uid="{8568007A-547E-453D-9C78-1A0B584F18F0}"/>
    <cellStyle name="clsReportFooter 13 2 13" xfId="7444" xr:uid="{572DD71E-C5C3-491E-8D15-7FC22048906F}"/>
    <cellStyle name="clsReportFooter 13 2 14" xfId="7445" xr:uid="{BAE523A1-1F76-4437-A3B7-7A6C26C6FF4A}"/>
    <cellStyle name="clsReportFooter 13 2 15" xfId="7446" xr:uid="{4A889801-BED7-4C4B-91BC-296DE0531685}"/>
    <cellStyle name="clsReportFooter 13 2 16" xfId="7447" xr:uid="{9AB4F1C5-98A8-407F-BC43-46E1CD374A52}"/>
    <cellStyle name="clsReportFooter 13 2 2" xfId="7448" xr:uid="{82F88EA6-D600-4900-8AE4-8A5076A35AAA}"/>
    <cellStyle name="clsReportFooter 13 2 3" xfId="7449" xr:uid="{D7D28451-5926-4659-ADB7-4CB58F47B49F}"/>
    <cellStyle name="clsReportFooter 13 2 4" xfId="7450" xr:uid="{8AAEE909-2B80-4D4E-B265-08CF609894C0}"/>
    <cellStyle name="clsReportFooter 13 2 5" xfId="7451" xr:uid="{A2758691-B87B-4DD1-9710-72CD7185B6C1}"/>
    <cellStyle name="clsReportFooter 13 2 6" xfId="7452" xr:uid="{A2A2433C-6AE8-4C0D-9FFB-F721C47F1F8A}"/>
    <cellStyle name="clsReportFooter 13 2 7" xfId="7453" xr:uid="{C90B7955-ED44-487F-9EFA-0E9422319CDB}"/>
    <cellStyle name="clsReportFooter 13 2 8" xfId="7454" xr:uid="{350B95B7-6DB1-47F4-9084-56D356511961}"/>
    <cellStyle name="clsReportFooter 13 2 9" xfId="7455" xr:uid="{13FA2994-F7EB-497E-91D6-16427CF2D4DF}"/>
    <cellStyle name="clsReportFooter 13 3" xfId="7456" xr:uid="{5F508E0C-D286-448C-8E08-5C375F7C75F6}"/>
    <cellStyle name="clsReportFooter 13 4" xfId="7457" xr:uid="{BB9AB45F-C52F-4D06-8AB8-7C6889C98666}"/>
    <cellStyle name="clsReportFooter 13 5" xfId="7458" xr:uid="{CCDEE890-4DB6-472A-BC0C-3B154AA562BF}"/>
    <cellStyle name="clsReportFooter 13 6" xfId="7459" xr:uid="{9008C407-5EE1-438A-B151-C583BC90CFAD}"/>
    <cellStyle name="clsReportFooter 13 7" xfId="7460" xr:uid="{58FFE978-586A-411D-ADF1-D549DEB85825}"/>
    <cellStyle name="clsReportFooter 13 8" xfId="7461" xr:uid="{4603C760-3588-42F2-9EA6-CE973D6055D3}"/>
    <cellStyle name="clsReportFooter 13 9" xfId="7462" xr:uid="{54C0C52C-EF35-4D16-9425-F15518B34123}"/>
    <cellStyle name="clsReportFooter 14" xfId="7463" xr:uid="{B6059640-64F4-485F-BF40-8F1F68D5EB74}"/>
    <cellStyle name="clsReportFooter 15" xfId="7464" xr:uid="{0C7A0838-767E-43BE-8011-B7F347D53AA4}"/>
    <cellStyle name="clsReportFooter 16" xfId="7465" xr:uid="{7EAC2CB1-0E74-4A47-A1EA-29A84234BE48}"/>
    <cellStyle name="clsReportFooter 17" xfId="7466" xr:uid="{0BD89B95-221C-4B03-B344-ACBE4BDFF472}"/>
    <cellStyle name="clsReportFooter 18" xfId="7467" xr:uid="{F1E113C9-5A9F-4975-95B3-B43A48677F2E}"/>
    <cellStyle name="clsReportFooter 19" xfId="7468" xr:uid="{5D425CCD-3384-43F7-B245-C4F2B5B24C03}"/>
    <cellStyle name="clsReportFooter 2" xfId="7469" xr:uid="{B15CA9EB-818C-4F0C-8AFD-C09FB315708E}"/>
    <cellStyle name="clsReportFooter 2 10" xfId="7470" xr:uid="{BD07AF85-E948-4989-B348-765ED15659FE}"/>
    <cellStyle name="clsReportFooter 2 11" xfId="7471" xr:uid="{A4987BF9-B362-4B14-8C51-E90BF01A2014}"/>
    <cellStyle name="clsReportFooter 2 12" xfId="7472" xr:uid="{9423AD0B-B103-4CA3-A367-DF1505C6AAF5}"/>
    <cellStyle name="clsReportFooter 2 13" xfId="7473" xr:uid="{7D30F93A-95B6-4D41-B18A-2F8326A73E66}"/>
    <cellStyle name="clsReportFooter 2 14" xfId="7474" xr:uid="{64CCC4FA-759A-4DF7-86D2-1FCE248EA1C6}"/>
    <cellStyle name="clsReportFooter 2 15" xfId="7475" xr:uid="{B1FD451D-0DB0-490A-802B-3DAE80E62D90}"/>
    <cellStyle name="clsReportFooter 2 16" xfId="7476" xr:uid="{01B07A90-C4C6-45B7-8B2E-EEFCE59224DF}"/>
    <cellStyle name="clsReportFooter 2 17" xfId="7477" xr:uid="{D88A6E63-0369-4BEA-A99F-82E3B70E5A48}"/>
    <cellStyle name="clsReportFooter 2 18" xfId="7478" xr:uid="{4EC6B26F-515E-45CD-A98A-E7382B80FAB8}"/>
    <cellStyle name="clsReportFooter 2 19" xfId="7479" xr:uid="{EA193A9C-12BA-49D3-9A03-0D71E5E46C80}"/>
    <cellStyle name="clsReportFooter 2 2" xfId="7480" xr:uid="{75E4B40B-A9EC-4FFA-93EB-7A802825C4B3}"/>
    <cellStyle name="clsReportFooter 2 2 10" xfId="7481" xr:uid="{54A05D6C-D0AD-48D9-97AF-2DC418DA9F24}"/>
    <cellStyle name="clsReportFooter 2 2 11" xfId="7482" xr:uid="{C4AC7173-1807-4626-BAE9-7FCA24E475AC}"/>
    <cellStyle name="clsReportFooter 2 2 12" xfId="7483" xr:uid="{CD9A16F9-65FD-4C54-8E48-83BCE1FBFB40}"/>
    <cellStyle name="clsReportFooter 2 2 13" xfId="7484" xr:uid="{0C2A232D-5E71-457C-B4EB-3141DECA1B05}"/>
    <cellStyle name="clsReportFooter 2 2 14" xfId="7485" xr:uid="{820B82F3-441D-445C-B6EC-BDFA7615D1E5}"/>
    <cellStyle name="clsReportFooter 2 2 15" xfId="7486" xr:uid="{FA086A29-BB0A-4517-99EC-0C1B5545DE79}"/>
    <cellStyle name="clsReportFooter 2 2 16" xfId="7487" xr:uid="{2B761D55-289A-4AAF-862E-BD570D707938}"/>
    <cellStyle name="clsReportFooter 2 2 2" xfId="7488" xr:uid="{0ABFB40D-95D2-4B07-B8C7-0F0BC22271C8}"/>
    <cellStyle name="clsReportFooter 2 2 2 10" xfId="7489" xr:uid="{7AB2CE60-E906-4207-BA14-2A0A17279CFA}"/>
    <cellStyle name="clsReportFooter 2 2 2 11" xfId="7490" xr:uid="{0AB29DA9-E13E-4613-956C-9FFD8EDD1F29}"/>
    <cellStyle name="clsReportFooter 2 2 2 12" xfId="7491" xr:uid="{05DB0643-FEB8-4846-91B2-33E65E926ADF}"/>
    <cellStyle name="clsReportFooter 2 2 2 13" xfId="7492" xr:uid="{2689F9EC-E974-4146-96C3-2A8AD3A34BEA}"/>
    <cellStyle name="clsReportFooter 2 2 2 14" xfId="7493" xr:uid="{550E3CD9-8201-4077-8CCE-DDB48189F357}"/>
    <cellStyle name="clsReportFooter 2 2 2 15" xfId="7494" xr:uid="{F85508C1-4F83-4134-B82E-9B1E69A17D07}"/>
    <cellStyle name="clsReportFooter 2 2 2 16" xfId="7495" xr:uid="{FEA89F98-8023-47EA-8723-CF9B4C96CC8B}"/>
    <cellStyle name="clsReportFooter 2 2 2 2" xfId="7496" xr:uid="{57C63BD7-7CCB-4F27-8A61-DDFE2694DE83}"/>
    <cellStyle name="clsReportFooter 2 2 2 3" xfId="7497" xr:uid="{505F0182-5841-4D1E-B121-497F75DD3396}"/>
    <cellStyle name="clsReportFooter 2 2 2 4" xfId="7498" xr:uid="{F62F31BA-E99C-4B36-B644-471F2F43D561}"/>
    <cellStyle name="clsReportFooter 2 2 2 5" xfId="7499" xr:uid="{6C9F9A42-11A8-4A25-839E-5E8EBCD44EBB}"/>
    <cellStyle name="clsReportFooter 2 2 2 6" xfId="7500" xr:uid="{97A237DC-63C7-48B3-A5AF-31E1FF71797D}"/>
    <cellStyle name="clsReportFooter 2 2 2 7" xfId="7501" xr:uid="{0ABDD862-CC1B-400B-90BD-B5E15429700D}"/>
    <cellStyle name="clsReportFooter 2 2 2 8" xfId="7502" xr:uid="{9A4918C1-6085-4510-8A27-9FE4F2C3B5C0}"/>
    <cellStyle name="clsReportFooter 2 2 2 9" xfId="7503" xr:uid="{A4FE3EA2-BB1B-49C6-B547-6FC8EEBDECC1}"/>
    <cellStyle name="clsReportFooter 2 2 3" xfId="7504" xr:uid="{B0E45110-07CC-488D-B5EF-F9AC150A6258}"/>
    <cellStyle name="clsReportFooter 2 2 4" xfId="7505" xr:uid="{FC042DE0-42C1-4632-A2A2-9AEDE29516DB}"/>
    <cellStyle name="clsReportFooter 2 2 5" xfId="7506" xr:uid="{8403B380-D3AC-4867-98DD-F722C88799B3}"/>
    <cellStyle name="clsReportFooter 2 2 6" xfId="7507" xr:uid="{D00032AE-2067-4B64-A088-8920F1164A7D}"/>
    <cellStyle name="clsReportFooter 2 2 7" xfId="7508" xr:uid="{650556CF-D1E3-4183-BC6A-07A5283B7431}"/>
    <cellStyle name="clsReportFooter 2 2 8" xfId="7509" xr:uid="{5B856AA3-A2A7-4E29-A4FC-7279F1CFDC74}"/>
    <cellStyle name="clsReportFooter 2 2 9" xfId="7510" xr:uid="{BD81A615-652A-4F45-862E-A7B339C19ABE}"/>
    <cellStyle name="clsReportFooter 2 20" xfId="7511" xr:uid="{B9D74E8F-D8AE-4893-A07D-0A3F8C4BDFA7}"/>
    <cellStyle name="clsReportFooter 2 3" xfId="7512" xr:uid="{5857D2FA-06B8-4326-8D46-3FC78083D99B}"/>
    <cellStyle name="clsReportFooter 2 4" xfId="7513" xr:uid="{DA383D47-9CDD-4067-9075-91766509421F}"/>
    <cellStyle name="clsReportFooter 2 5" xfId="7514" xr:uid="{9BE5AFE0-3AF7-490E-B6BB-94F7C252A9DA}"/>
    <cellStyle name="clsReportFooter 2 6" xfId="7515" xr:uid="{1F88D6D2-F72B-469D-9688-11316DD27091}"/>
    <cellStyle name="clsReportFooter 2 7" xfId="7516" xr:uid="{035C8AEF-6F6E-4CA5-AE2B-53908318C56F}"/>
    <cellStyle name="clsReportFooter 2 8" xfId="7517" xr:uid="{D4B9410D-EBEC-4532-A0F0-34D912F72F55}"/>
    <cellStyle name="clsReportFooter 2 9" xfId="7518" xr:uid="{939B4A0F-D8F2-41E5-B0CD-A7FCACBF28F0}"/>
    <cellStyle name="clsReportFooter 20" xfId="7519" xr:uid="{7269FD47-2099-4905-BA6A-46B15785B10F}"/>
    <cellStyle name="clsReportFooter 21" xfId="7520" xr:uid="{E91C03C1-095F-43F1-9833-996CEE96EE17}"/>
    <cellStyle name="clsReportFooter 22" xfId="7521" xr:uid="{7A0888AD-9747-4514-BB9C-E6F4327D749C}"/>
    <cellStyle name="clsReportFooter 23" xfId="7522" xr:uid="{F6E76090-AD00-434A-9DBB-151340C3E57E}"/>
    <cellStyle name="clsReportFooter 24" xfId="7523" xr:uid="{491B5FF3-493F-43D5-AA1B-675386112D61}"/>
    <cellStyle name="clsReportFooter 25" xfId="7524" xr:uid="{32C78073-5412-4FD9-A040-D329B732A29D}"/>
    <cellStyle name="clsReportFooter 26" xfId="7525" xr:uid="{1146C220-D4B4-4E1F-874F-BF4D9CB8EC75}"/>
    <cellStyle name="clsReportFooter 27" xfId="7526" xr:uid="{452B2B2D-B6DD-4F47-94BD-A4790D0C322A}"/>
    <cellStyle name="clsReportFooter 28" xfId="7527" xr:uid="{02BA3F45-955A-43D6-B21F-698567A21A6E}"/>
    <cellStyle name="clsReportFooter 29" xfId="7528" xr:uid="{E8B51B27-6CDF-4684-B1B7-D9B7C0322C86}"/>
    <cellStyle name="clsReportFooter 3" xfId="7529" xr:uid="{CB446E51-D541-4656-9815-5E0D67FC190E}"/>
    <cellStyle name="clsReportFooter 30" xfId="7530" xr:uid="{2AFBE41D-5318-40C7-AE82-04A251BE544D}"/>
    <cellStyle name="clsReportFooter 4" xfId="7531" xr:uid="{EC5ECC0B-8586-416B-A767-028EE3568E1A}"/>
    <cellStyle name="clsReportFooter 5" xfId="7532" xr:uid="{7609EF2D-5849-4266-8CAE-587B516090D2}"/>
    <cellStyle name="clsReportFooter 6" xfId="7533" xr:uid="{6A72DABA-66AB-45AC-849F-2F74EEF8DDEA}"/>
    <cellStyle name="clsReportFooter 7" xfId="7534" xr:uid="{72111256-A8C4-45D2-985D-660D7107B277}"/>
    <cellStyle name="clsReportFooter 8" xfId="7535" xr:uid="{62BC2B0E-16BE-4A48-8A19-73EA6B634C67}"/>
    <cellStyle name="clsReportFooter 9" xfId="7536" xr:uid="{CE1A2880-F8F7-4DC8-A3A3-0D51884F913A}"/>
    <cellStyle name="clsReportHeader" xfId="7537" xr:uid="{B3201C1F-674E-4E0A-93BE-ADBB472D15DC}"/>
    <cellStyle name="clsReportHeader 10" xfId="7538" xr:uid="{916A1BF2-8C51-437E-BD12-A7A7A79E5641}"/>
    <cellStyle name="clsReportHeader 11" xfId="7539" xr:uid="{9C9FBF12-656E-412F-B7DE-B334712861A8}"/>
    <cellStyle name="clsReportHeader 12" xfId="7540" xr:uid="{F6D488FD-F637-41C4-95AC-6533F38AB796}"/>
    <cellStyle name="clsReportHeader 13" xfId="7541" xr:uid="{450E0B8F-1715-47EB-9DF6-1326D5A3A736}"/>
    <cellStyle name="clsReportHeader 13 10" xfId="7542" xr:uid="{1E01BA74-FEEF-4930-8741-862CB79129C3}"/>
    <cellStyle name="clsReportHeader 13 11" xfId="7543" xr:uid="{87107925-30E6-48D3-B600-11F9030DC1F4}"/>
    <cellStyle name="clsReportHeader 13 12" xfId="7544" xr:uid="{88F74DC7-0C09-49EB-A3B8-B4EFDCA75CBB}"/>
    <cellStyle name="clsReportHeader 13 13" xfId="7545" xr:uid="{12E4339D-2A29-478F-B4A4-8FB694F9675A}"/>
    <cellStyle name="clsReportHeader 13 14" xfId="7546" xr:uid="{A399BA41-1B78-497D-A049-7F129ADA707C}"/>
    <cellStyle name="clsReportHeader 13 15" xfId="7547" xr:uid="{B0577459-3D2A-450D-9E94-4CDC0F6278E4}"/>
    <cellStyle name="clsReportHeader 13 16" xfId="7548" xr:uid="{42B52475-8509-49EC-975A-3F09D4CFE69A}"/>
    <cellStyle name="clsReportHeader 13 2" xfId="7549" xr:uid="{54D66F34-AAED-497C-9A24-D31DF9F67C0C}"/>
    <cellStyle name="clsReportHeader 13 2 10" xfId="7550" xr:uid="{B913EC62-C7C9-4C0D-8B86-4FC58286C02E}"/>
    <cellStyle name="clsReportHeader 13 2 11" xfId="7551" xr:uid="{C5EA261C-C753-4F39-9273-C9C89AD447A2}"/>
    <cellStyle name="clsReportHeader 13 2 12" xfId="7552" xr:uid="{4A3AD0F0-3642-4E13-A806-584CDDE5AC1D}"/>
    <cellStyle name="clsReportHeader 13 2 13" xfId="7553" xr:uid="{EB94B697-2533-4D9C-B578-CDCBF48FBC41}"/>
    <cellStyle name="clsReportHeader 13 2 14" xfId="7554" xr:uid="{57858877-6AB2-4A4D-966A-2D74DF4C7B31}"/>
    <cellStyle name="clsReportHeader 13 2 15" xfId="7555" xr:uid="{4FF47D6B-2260-44A8-8924-7A889926024B}"/>
    <cellStyle name="clsReportHeader 13 2 16" xfId="7556" xr:uid="{0366515E-7F04-4153-B17F-11E933DFA1CE}"/>
    <cellStyle name="clsReportHeader 13 2 2" xfId="7557" xr:uid="{043B0681-2932-46E1-82E2-38C7393F651F}"/>
    <cellStyle name="clsReportHeader 13 2 3" xfId="7558" xr:uid="{AA29C6B4-7417-4196-888D-4D831EDFFD47}"/>
    <cellStyle name="clsReportHeader 13 2 4" xfId="7559" xr:uid="{81C5BFE1-B781-4CF7-B9A6-5E5D85053CA9}"/>
    <cellStyle name="clsReportHeader 13 2 5" xfId="7560" xr:uid="{FA888F5F-3E85-4481-A192-3BA0EFCB1C10}"/>
    <cellStyle name="clsReportHeader 13 2 6" xfId="7561" xr:uid="{FCEB54E6-0C41-4E08-996C-646FA93111AE}"/>
    <cellStyle name="clsReportHeader 13 2 7" xfId="7562" xr:uid="{32BDF22B-CE75-4729-B6FD-E05A82208939}"/>
    <cellStyle name="clsReportHeader 13 2 8" xfId="7563" xr:uid="{99A6033C-9E27-4A75-82A4-1217AAC81E2F}"/>
    <cellStyle name="clsReportHeader 13 2 9" xfId="7564" xr:uid="{D7983B51-386A-4134-B0A1-B353CEAB180D}"/>
    <cellStyle name="clsReportHeader 13 3" xfId="7565" xr:uid="{E5DB876C-E87A-45B7-9E2C-87C180AAC027}"/>
    <cellStyle name="clsReportHeader 13 4" xfId="7566" xr:uid="{F670AA4A-E2D0-4333-91F4-7B67BF2F7903}"/>
    <cellStyle name="clsReportHeader 13 5" xfId="7567" xr:uid="{5739650D-4131-44A6-9BE1-C67DF9193E65}"/>
    <cellStyle name="clsReportHeader 13 6" xfId="7568" xr:uid="{0B3EE2C3-82C2-4B73-8014-C0D936F03559}"/>
    <cellStyle name="clsReportHeader 13 7" xfId="7569" xr:uid="{520B2511-22B5-423D-AAE0-947F4C0F3E5B}"/>
    <cellStyle name="clsReportHeader 13 8" xfId="7570" xr:uid="{B3EAC80B-AC75-4BA4-8801-1CA98E99A47A}"/>
    <cellStyle name="clsReportHeader 13 9" xfId="7571" xr:uid="{21344C41-7E97-4C45-9675-AE9DEC974237}"/>
    <cellStyle name="clsReportHeader 14" xfId="7572" xr:uid="{2D9930F8-0855-48EE-BDA0-B69BDF4E467B}"/>
    <cellStyle name="clsReportHeader 15" xfId="7573" xr:uid="{402F993C-DD1C-4C07-BE2C-2B354AAECB71}"/>
    <cellStyle name="clsReportHeader 16" xfId="7574" xr:uid="{8D7E2516-73B2-4A87-BAD2-F9BCFA034F01}"/>
    <cellStyle name="clsReportHeader 17" xfId="7575" xr:uid="{9FE47B1F-4E63-4D41-82A4-CEAEC4E5C093}"/>
    <cellStyle name="clsReportHeader 18" xfId="7576" xr:uid="{73EF2A4B-A7C1-4DA0-BB89-F5163399C19C}"/>
    <cellStyle name="clsReportHeader 19" xfId="7577" xr:uid="{FE9FCB23-544A-41AD-A4DA-F48D4FD30328}"/>
    <cellStyle name="clsReportHeader 2" xfId="7578" xr:uid="{5E405E38-6F0A-4161-A265-8646DCD08905}"/>
    <cellStyle name="clsReportHeader 2 10" xfId="7579" xr:uid="{17FD417B-9CAC-4C24-A14D-02894A29920A}"/>
    <cellStyle name="clsReportHeader 2 11" xfId="7580" xr:uid="{65A5E253-53CE-469F-8378-314420BE55F9}"/>
    <cellStyle name="clsReportHeader 2 12" xfId="7581" xr:uid="{8D8343F6-4D97-4885-AC4A-C6E4AB40ECC6}"/>
    <cellStyle name="clsReportHeader 2 13" xfId="7582" xr:uid="{1526D732-DCFF-4085-BDED-0ED77B5EAC53}"/>
    <cellStyle name="clsReportHeader 2 14" xfId="7583" xr:uid="{3CCF7CFC-81CD-4FC4-AE18-3425E0921754}"/>
    <cellStyle name="clsReportHeader 2 15" xfId="7584" xr:uid="{335DD2EB-B5FD-47DD-98A0-6376820ADF55}"/>
    <cellStyle name="clsReportHeader 2 16" xfId="7585" xr:uid="{775D8E82-EB1C-4839-8EAC-D97AD1902DA5}"/>
    <cellStyle name="clsReportHeader 2 17" xfId="7586" xr:uid="{13DD29E2-A2A0-4ED6-8B12-81945538A6F5}"/>
    <cellStyle name="clsReportHeader 2 18" xfId="7587" xr:uid="{1F01DF8B-9954-4C92-93E5-6F52E5BECA00}"/>
    <cellStyle name="clsReportHeader 2 19" xfId="7588" xr:uid="{53A81CD9-C9D8-45F1-A936-F66790D9FC75}"/>
    <cellStyle name="clsReportHeader 2 2" xfId="7589" xr:uid="{AF93E78B-15FA-46F1-93F1-306C15BD3BE0}"/>
    <cellStyle name="clsReportHeader 2 2 10" xfId="7590" xr:uid="{28DABBCA-E495-44BE-94A0-6B3492A36384}"/>
    <cellStyle name="clsReportHeader 2 2 11" xfId="7591" xr:uid="{57BAE703-366B-47E8-A92F-B145D463314D}"/>
    <cellStyle name="clsReportHeader 2 2 12" xfId="7592" xr:uid="{3B32B3A0-334F-40CC-9486-BFC58A0A0C15}"/>
    <cellStyle name="clsReportHeader 2 2 13" xfId="7593" xr:uid="{B4783A39-1635-4314-B700-4D0DAD881617}"/>
    <cellStyle name="clsReportHeader 2 2 14" xfId="7594" xr:uid="{2E9027C3-1BF3-4EC9-933D-578D8B3E0B8C}"/>
    <cellStyle name="clsReportHeader 2 2 15" xfId="7595" xr:uid="{BA09D1DA-A267-4DCB-9EF4-2FB91003B496}"/>
    <cellStyle name="clsReportHeader 2 2 16" xfId="7596" xr:uid="{544A7AB8-6BE6-4846-877C-5055EE96E249}"/>
    <cellStyle name="clsReportHeader 2 2 2" xfId="7597" xr:uid="{12262DEC-B98D-4FB3-8745-21D3615B9E1D}"/>
    <cellStyle name="clsReportHeader 2 2 2 10" xfId="7598" xr:uid="{88C911FE-1AA1-43FE-B027-B705E8166C21}"/>
    <cellStyle name="clsReportHeader 2 2 2 11" xfId="7599" xr:uid="{56350D31-24A2-4154-9157-2E18F4016B12}"/>
    <cellStyle name="clsReportHeader 2 2 2 12" xfId="7600" xr:uid="{1679FB32-1C6F-4A41-9C18-1B7B4F7625E3}"/>
    <cellStyle name="clsReportHeader 2 2 2 13" xfId="7601" xr:uid="{56DD41EA-B2A4-4790-BFB0-92EDEBEB8D47}"/>
    <cellStyle name="clsReportHeader 2 2 2 14" xfId="7602" xr:uid="{D131EF23-5FED-41BA-93A3-A13362A82FDE}"/>
    <cellStyle name="clsReportHeader 2 2 2 15" xfId="7603" xr:uid="{1B95356A-0BDA-4A0F-9DE4-88C7219B4880}"/>
    <cellStyle name="clsReportHeader 2 2 2 16" xfId="7604" xr:uid="{93EFA13A-3BD3-45D0-A7F1-3D6EABA1B2D6}"/>
    <cellStyle name="clsReportHeader 2 2 2 2" xfId="7605" xr:uid="{73AFB3D2-2CA1-478B-8E7F-F68DD89D6077}"/>
    <cellStyle name="clsReportHeader 2 2 2 3" xfId="7606" xr:uid="{F576B29E-2E03-4C19-9787-AE2A525EFA66}"/>
    <cellStyle name="clsReportHeader 2 2 2 4" xfId="7607" xr:uid="{869FB94B-F3B5-497C-80B0-9A17405BB6DE}"/>
    <cellStyle name="clsReportHeader 2 2 2 5" xfId="7608" xr:uid="{497405AB-2F29-4E56-8990-4FD553FDA5A0}"/>
    <cellStyle name="clsReportHeader 2 2 2 6" xfId="7609" xr:uid="{2DA7D8AF-EE0A-4E47-A4E9-5CA6AC8C0F7B}"/>
    <cellStyle name="clsReportHeader 2 2 2 7" xfId="7610" xr:uid="{BCCE86B5-D1FC-41A7-AF1E-3FCDE5A15B78}"/>
    <cellStyle name="clsReportHeader 2 2 2 8" xfId="7611" xr:uid="{CA8DBC0C-61A9-4106-9E82-0BAE051A5319}"/>
    <cellStyle name="clsReportHeader 2 2 2 9" xfId="7612" xr:uid="{C3E89266-D063-4846-BB74-C9511ADB7736}"/>
    <cellStyle name="clsReportHeader 2 2 3" xfId="7613" xr:uid="{7E41632C-B462-4654-8F45-C8E98AEA1ABC}"/>
    <cellStyle name="clsReportHeader 2 2 4" xfId="7614" xr:uid="{AC24C9F7-A4C1-4C1B-98EA-63623779BD2E}"/>
    <cellStyle name="clsReportHeader 2 2 5" xfId="7615" xr:uid="{33873546-0DE9-4ACF-A092-33BA7E5E05C6}"/>
    <cellStyle name="clsReportHeader 2 2 6" xfId="7616" xr:uid="{C097ACC3-C1EB-40B7-9C18-BC7A1CF262D0}"/>
    <cellStyle name="clsReportHeader 2 2 7" xfId="7617" xr:uid="{FE0C4F5C-250E-4261-A5FB-3D8EC3C4DC1A}"/>
    <cellStyle name="clsReportHeader 2 2 8" xfId="7618" xr:uid="{8BD054EB-B47B-439A-B241-356817364F02}"/>
    <cellStyle name="clsReportHeader 2 2 9" xfId="7619" xr:uid="{1533812B-B61F-4C63-9D28-DE91E5A02BD1}"/>
    <cellStyle name="clsReportHeader 2 20" xfId="7620" xr:uid="{94D2B124-B34A-47F8-8EAA-EFE4D0D33433}"/>
    <cellStyle name="clsReportHeader 2 3" xfId="7621" xr:uid="{6ED66A21-474D-44F2-BE96-104C515A8B5D}"/>
    <cellStyle name="clsReportHeader 2 4" xfId="7622" xr:uid="{F5F10C32-1FFC-4E92-907B-EC76B298583E}"/>
    <cellStyle name="clsReportHeader 2 5" xfId="7623" xr:uid="{10C1C60D-D5F4-4EDE-A647-BCD58E89A074}"/>
    <cellStyle name="clsReportHeader 2 6" xfId="7624" xr:uid="{51A6A7F8-060D-48FB-AFBF-545BC27CF342}"/>
    <cellStyle name="clsReportHeader 2 7" xfId="7625" xr:uid="{4925DE76-27E7-4536-A55A-CD225C360EF9}"/>
    <cellStyle name="clsReportHeader 2 8" xfId="7626" xr:uid="{8C89889E-0E75-47ED-BC94-9F3A38C0ADB1}"/>
    <cellStyle name="clsReportHeader 2 9" xfId="7627" xr:uid="{4A0FDC0D-3581-499A-9BBB-737A814600BA}"/>
    <cellStyle name="clsReportHeader 20" xfId="7628" xr:uid="{3570FE58-1ACD-4F25-BA32-79C806BC7F10}"/>
    <cellStyle name="clsReportHeader 21" xfId="7629" xr:uid="{AC44D313-4855-427C-9AEA-3208E085EA28}"/>
    <cellStyle name="clsReportHeader 22" xfId="7630" xr:uid="{A5D151C0-C7C8-4C7B-B6E9-949005E0721E}"/>
    <cellStyle name="clsReportHeader 23" xfId="7631" xr:uid="{0863F852-BE79-4D3E-AD80-76E7E242C5FA}"/>
    <cellStyle name="clsReportHeader 24" xfId="7632" xr:uid="{3171CA8B-14DA-441A-800E-56162E2568E3}"/>
    <cellStyle name="clsReportHeader 25" xfId="7633" xr:uid="{B3C25D25-315A-44A6-B3D7-DC2A109BF2AE}"/>
    <cellStyle name="clsReportHeader 26" xfId="7634" xr:uid="{A57B4599-2E1D-490D-929C-9529B2B436BB}"/>
    <cellStyle name="clsReportHeader 27" xfId="7635" xr:uid="{8AC86D3E-BDE9-4B45-90CA-772C295CCAB0}"/>
    <cellStyle name="clsReportHeader 28" xfId="7636" xr:uid="{6ADDD68D-C998-4DF7-B9B6-660CF5477D5B}"/>
    <cellStyle name="clsReportHeader 29" xfId="7637" xr:uid="{A6A509D6-94E7-41F4-834A-911E8B5AAABE}"/>
    <cellStyle name="clsReportHeader 3" xfId="7638" xr:uid="{9D25E1D6-8A4D-483D-9FAA-67839B15EB1F}"/>
    <cellStyle name="clsReportHeader 30" xfId="7639" xr:uid="{97490EBD-A948-4050-BAE5-EE943AFF059E}"/>
    <cellStyle name="clsReportHeader 4" xfId="7640" xr:uid="{EF6B60BF-FF8F-4027-B85E-27710BFEA62D}"/>
    <cellStyle name="clsReportHeader 5" xfId="7641" xr:uid="{30539FEE-28E4-4FE7-892E-3B7FDD2EB255}"/>
    <cellStyle name="clsReportHeader 6" xfId="7642" xr:uid="{591A2AC0-768F-4CF7-A8CB-0E39CB68650A}"/>
    <cellStyle name="clsReportHeader 7" xfId="7643" xr:uid="{4EB8C052-F049-400A-A2B5-5EC1C16E2B0C}"/>
    <cellStyle name="clsReportHeader 8" xfId="7644" xr:uid="{8A4A3548-1F8B-4731-AEEB-0FA90552FA86}"/>
    <cellStyle name="clsReportHeader 9" xfId="7645" xr:uid="{7FD87D2F-68F7-4B49-9C6F-73851EEAD371}"/>
    <cellStyle name="clsReportHeader_Net capital flows - projections" xfId="7646" xr:uid="{931A44E8-1D86-48AD-BF26-92AA6F691E6D}"/>
    <cellStyle name="clsRowHeader" xfId="7647" xr:uid="{445DFB11-DBF4-4979-9C03-1077A68C61F5}"/>
    <cellStyle name="clsRowHeader 10" xfId="7648" xr:uid="{A4D02AA9-3D3B-4A98-879E-91A896BC64EF}"/>
    <cellStyle name="clsRowHeader 11" xfId="7649" xr:uid="{C7573CAE-F925-4CC8-9084-E3ACF176A9B4}"/>
    <cellStyle name="clsRowHeader 12" xfId="7650" xr:uid="{47F0A5B4-E1E6-4430-9997-94880842CA9A}"/>
    <cellStyle name="clsRowHeader 13" xfId="7651" xr:uid="{8302A047-FA36-4D95-9FCC-0E2A26CBAC5A}"/>
    <cellStyle name="clsRowHeader 13 10" xfId="7652" xr:uid="{1282CF87-2C86-4002-88D4-38C0245921E4}"/>
    <cellStyle name="clsRowHeader 13 11" xfId="7653" xr:uid="{E19367C2-5D61-473C-9EA3-D2E420783891}"/>
    <cellStyle name="clsRowHeader 13 12" xfId="7654" xr:uid="{5075BAD4-E7CB-492B-8626-4B082612ED06}"/>
    <cellStyle name="clsRowHeader 13 13" xfId="7655" xr:uid="{D5A90214-A000-4992-BAA9-1C152D2E6FF8}"/>
    <cellStyle name="clsRowHeader 13 14" xfId="7656" xr:uid="{5ED9421E-7D4D-4596-9356-53EECDE28A5B}"/>
    <cellStyle name="clsRowHeader 13 15" xfId="7657" xr:uid="{E912ABCE-C138-4A66-9100-C1204922E54C}"/>
    <cellStyle name="clsRowHeader 13 16" xfId="7658" xr:uid="{9779864D-6DFC-45DC-8691-94A349DECD25}"/>
    <cellStyle name="clsRowHeader 13 2" xfId="7659" xr:uid="{05747D97-90AF-416A-B033-7EE1FEF2A4DD}"/>
    <cellStyle name="clsRowHeader 13 2 10" xfId="7660" xr:uid="{30370967-F2A8-45C7-9DDC-453BE4A2EF68}"/>
    <cellStyle name="clsRowHeader 13 2 11" xfId="7661" xr:uid="{7C555519-168A-4957-BBCF-C1E6733473F2}"/>
    <cellStyle name="clsRowHeader 13 2 12" xfId="7662" xr:uid="{5DE8ED23-5331-48FA-8342-E9FC80FD25B1}"/>
    <cellStyle name="clsRowHeader 13 2 13" xfId="7663" xr:uid="{9BA1D5C1-167E-4ED3-BC69-4AF17CC9B9E1}"/>
    <cellStyle name="clsRowHeader 13 2 14" xfId="7664" xr:uid="{B9444F80-0F7F-4090-AF88-BC8F8C4C5AFA}"/>
    <cellStyle name="clsRowHeader 13 2 15" xfId="7665" xr:uid="{6DFF200C-43F8-4CDC-A3B3-00BE9D6E5D12}"/>
    <cellStyle name="clsRowHeader 13 2 16" xfId="7666" xr:uid="{2B383546-13C5-45FB-B7FF-6AC8BF0BAA79}"/>
    <cellStyle name="clsRowHeader 13 2 2" xfId="7667" xr:uid="{FA69886D-D051-4FB9-B50E-FBF3729338AC}"/>
    <cellStyle name="clsRowHeader 13 2 3" xfId="7668" xr:uid="{BDBBB682-2339-4339-872B-BC502F625602}"/>
    <cellStyle name="clsRowHeader 13 2 4" xfId="7669" xr:uid="{3185A1C3-6023-4982-BC7A-EFDF3D5A8314}"/>
    <cellStyle name="clsRowHeader 13 2 5" xfId="7670" xr:uid="{E4347FCE-9E0E-4E47-8A7D-444767AEB2B4}"/>
    <cellStyle name="clsRowHeader 13 2 6" xfId="7671" xr:uid="{26AD1CBE-5276-4B00-9745-62A6C66B71C4}"/>
    <cellStyle name="clsRowHeader 13 2 7" xfId="7672" xr:uid="{9B833B7D-114E-4272-8BC4-132128510EBA}"/>
    <cellStyle name="clsRowHeader 13 2 8" xfId="7673" xr:uid="{44E49D38-69A9-4214-B834-D886AA52186B}"/>
    <cellStyle name="clsRowHeader 13 2 9" xfId="7674" xr:uid="{065D0700-DD1B-4E5A-926D-3E4944AE69BC}"/>
    <cellStyle name="clsRowHeader 13 3" xfId="7675" xr:uid="{6F05ED37-CCA5-461A-99B9-F7CE769BFA77}"/>
    <cellStyle name="clsRowHeader 13 4" xfId="7676" xr:uid="{20B7C6EE-E64C-4CCC-9842-2B6B21A36A51}"/>
    <cellStyle name="clsRowHeader 13 5" xfId="7677" xr:uid="{1D1B0405-4FC3-45B1-88C9-4CDF075C53FB}"/>
    <cellStyle name="clsRowHeader 13 6" xfId="7678" xr:uid="{B1FB3660-DBF1-45E4-870D-4E8362654CC2}"/>
    <cellStyle name="clsRowHeader 13 7" xfId="7679" xr:uid="{492B21A3-E1D7-4987-9974-968A57FECF67}"/>
    <cellStyle name="clsRowHeader 13 8" xfId="7680" xr:uid="{498821CC-FE55-4FE3-8961-7887D240CF3B}"/>
    <cellStyle name="clsRowHeader 13 9" xfId="7681" xr:uid="{53294DBD-9367-4B30-BEC9-133B0689AB91}"/>
    <cellStyle name="clsRowHeader 14" xfId="7682" xr:uid="{6D872D9E-4E3B-4CAF-929E-664A058005E6}"/>
    <cellStyle name="clsRowHeader 15" xfId="7683" xr:uid="{0C906724-D051-40E0-9CF6-7335911BEBA0}"/>
    <cellStyle name="clsRowHeader 16" xfId="7684" xr:uid="{30F3A3F4-DC71-4F3F-8607-E49203EF97FD}"/>
    <cellStyle name="clsRowHeader 17" xfId="7685" xr:uid="{44970542-7FD6-4DEC-BDD2-BCC2EACAB19F}"/>
    <cellStyle name="clsRowHeader 18" xfId="7686" xr:uid="{0D37A9E8-F544-40FB-BDD8-2D65B510FD30}"/>
    <cellStyle name="clsRowHeader 19" xfId="7687" xr:uid="{86620975-3F02-405A-8AF6-AE5C76A555EB}"/>
    <cellStyle name="clsRowHeader 2" xfId="7688" xr:uid="{D2C500A8-3C68-4A78-969F-9752A34493A1}"/>
    <cellStyle name="clsRowHeader 2 10" xfId="7689" xr:uid="{E3B87F51-6260-433E-AC08-EB316F564437}"/>
    <cellStyle name="clsRowHeader 2 11" xfId="7690" xr:uid="{51F16CB7-BF95-413D-9BAB-F7980B2889F2}"/>
    <cellStyle name="clsRowHeader 2 12" xfId="7691" xr:uid="{B04CAC0C-DA87-4A54-9452-C5BDC8741745}"/>
    <cellStyle name="clsRowHeader 2 13" xfId="7692" xr:uid="{04F3DC89-045D-4DD0-8FB0-DA6474D9663B}"/>
    <cellStyle name="clsRowHeader 2 14" xfId="7693" xr:uid="{EFFA6E84-4D46-402A-A623-1AD7FC98BF71}"/>
    <cellStyle name="clsRowHeader 2 15" xfId="7694" xr:uid="{69688115-00C6-441E-A76D-F5F52E986683}"/>
    <cellStyle name="clsRowHeader 2 16" xfId="7695" xr:uid="{934E03AB-6059-4807-970B-37EF8AEF5879}"/>
    <cellStyle name="clsRowHeader 2 17" xfId="7696" xr:uid="{61846D45-4C63-4ABC-B7A9-E7A649C5A7C6}"/>
    <cellStyle name="clsRowHeader 2 18" xfId="7697" xr:uid="{4E6E60A4-A6AC-49DB-8295-7987E2E81225}"/>
    <cellStyle name="clsRowHeader 2 19" xfId="7698" xr:uid="{96583324-FEEB-48E4-992A-6CA34E803BF9}"/>
    <cellStyle name="clsRowHeader 2 2" xfId="7699" xr:uid="{B279A28D-CC75-4E7C-8470-75F14D2D33AD}"/>
    <cellStyle name="clsRowHeader 2 2 10" xfId="7700" xr:uid="{6A7D0B64-D1E9-47DA-AABF-32855D2810B0}"/>
    <cellStyle name="clsRowHeader 2 2 11" xfId="7701" xr:uid="{8E38B7D7-D1A7-4659-9242-37625AD282F0}"/>
    <cellStyle name="clsRowHeader 2 2 12" xfId="7702" xr:uid="{59B255AC-BF1B-41C5-9AA3-554ABC640CEB}"/>
    <cellStyle name="clsRowHeader 2 2 13" xfId="7703" xr:uid="{0C9C4D57-FA23-46B8-AE29-7FE764D85CAD}"/>
    <cellStyle name="clsRowHeader 2 2 14" xfId="7704" xr:uid="{BD2F37EF-12D8-4590-9D7E-637A0F95364F}"/>
    <cellStyle name="clsRowHeader 2 2 15" xfId="7705" xr:uid="{C007DC6A-28E5-488D-A5C9-8B77B6F6298A}"/>
    <cellStyle name="clsRowHeader 2 2 16" xfId="7706" xr:uid="{460BA14D-A9DD-4C3F-9685-DD430DFA4A35}"/>
    <cellStyle name="clsRowHeader 2 2 2" xfId="7707" xr:uid="{4FC0ED3F-51B6-44EF-A14A-DD40933F2ADD}"/>
    <cellStyle name="clsRowHeader 2 2 2 10" xfId="7708" xr:uid="{1388A9B0-0CE1-4D13-A84C-BB05E4072D20}"/>
    <cellStyle name="clsRowHeader 2 2 2 11" xfId="7709" xr:uid="{C1229FA5-A76E-4BF5-8787-5A049F21D18A}"/>
    <cellStyle name="clsRowHeader 2 2 2 12" xfId="7710" xr:uid="{5F491D01-D2CD-4F98-BA2C-6661D73045C7}"/>
    <cellStyle name="clsRowHeader 2 2 2 13" xfId="7711" xr:uid="{2D53B751-E01F-4C98-AE4D-D74B0666D0A1}"/>
    <cellStyle name="clsRowHeader 2 2 2 14" xfId="7712" xr:uid="{525CA93D-B409-434E-9C9D-5028CA4CD8C3}"/>
    <cellStyle name="clsRowHeader 2 2 2 15" xfId="7713" xr:uid="{3A2DEE0A-5B9F-49DB-B2B5-A5A2BD35862D}"/>
    <cellStyle name="clsRowHeader 2 2 2 16" xfId="7714" xr:uid="{C2072C5B-0FB7-464A-A723-9BFBC0D103CC}"/>
    <cellStyle name="clsRowHeader 2 2 2 2" xfId="7715" xr:uid="{CF936735-1911-4868-A60F-2FB330F1EAB2}"/>
    <cellStyle name="clsRowHeader 2 2 2 3" xfId="7716" xr:uid="{DFA05C31-6A0C-46ED-A646-58137B53B10A}"/>
    <cellStyle name="clsRowHeader 2 2 2 4" xfId="7717" xr:uid="{7DCA4EFF-D6B7-4451-A61F-47C01D420475}"/>
    <cellStyle name="clsRowHeader 2 2 2 5" xfId="7718" xr:uid="{62B91EAC-E74E-4C65-AFAE-E47AA8B2113C}"/>
    <cellStyle name="clsRowHeader 2 2 2 6" xfId="7719" xr:uid="{D062746A-D04C-4A99-A028-F9A7C4EAF177}"/>
    <cellStyle name="clsRowHeader 2 2 2 7" xfId="7720" xr:uid="{71679D10-499D-46D8-AC53-9089ADA20A8E}"/>
    <cellStyle name="clsRowHeader 2 2 2 8" xfId="7721" xr:uid="{1EBE72F8-E82A-427D-9656-A2A376D476C3}"/>
    <cellStyle name="clsRowHeader 2 2 2 9" xfId="7722" xr:uid="{7A8FF294-34F9-4E18-84CB-CDADDC0CF17A}"/>
    <cellStyle name="clsRowHeader 2 2 3" xfId="7723" xr:uid="{C9E5C7C2-80CF-403B-99BD-12DCD37BCC7E}"/>
    <cellStyle name="clsRowHeader 2 2 4" xfId="7724" xr:uid="{F7A0DEE1-533C-4F14-A5A7-ECD960CC6346}"/>
    <cellStyle name="clsRowHeader 2 2 5" xfId="7725" xr:uid="{9E947AE5-7F90-44B9-83E1-920A5B008836}"/>
    <cellStyle name="clsRowHeader 2 2 6" xfId="7726" xr:uid="{269EC812-990A-45A2-A491-8085788B8D98}"/>
    <cellStyle name="clsRowHeader 2 2 7" xfId="7727" xr:uid="{426B9176-1A63-49A6-A914-DF919B140846}"/>
    <cellStyle name="clsRowHeader 2 2 8" xfId="7728" xr:uid="{4DCC5AAD-8698-4FBB-A474-22E27B82167E}"/>
    <cellStyle name="clsRowHeader 2 2 9" xfId="7729" xr:uid="{F4A71524-0D87-450C-826D-4FCE991A8BDF}"/>
    <cellStyle name="clsRowHeader 2 20" xfId="7730" xr:uid="{1DC49C6A-144B-4CEE-8BF6-A6156862CC82}"/>
    <cellStyle name="clsRowHeader 2 3" xfId="7731" xr:uid="{81D492E0-3C20-4CC3-A4BF-7CC3351607D0}"/>
    <cellStyle name="clsRowHeader 2 4" xfId="7732" xr:uid="{10CA3579-977B-4FD0-B7B4-DD85DAD94B22}"/>
    <cellStyle name="clsRowHeader 2 5" xfId="7733" xr:uid="{72702D07-51AB-4847-A198-E7B86F64CA36}"/>
    <cellStyle name="clsRowHeader 2 6" xfId="7734" xr:uid="{670109F5-F900-4E11-9D09-8CB897C4FA73}"/>
    <cellStyle name="clsRowHeader 2 7" xfId="7735" xr:uid="{93214ACE-2A94-4331-8AE4-D0541D22CBA1}"/>
    <cellStyle name="clsRowHeader 2 8" xfId="7736" xr:uid="{47F44D36-3B30-4DCB-95C8-1B8B737FB0F4}"/>
    <cellStyle name="clsRowHeader 2 9" xfId="7737" xr:uid="{07F5848C-30D8-4ECE-AE65-1A7821AC8A4A}"/>
    <cellStyle name="clsRowHeader 20" xfId="7738" xr:uid="{3C65EE2F-0D41-4F62-A733-8E7D57EE60C2}"/>
    <cellStyle name="clsRowHeader 21" xfId="7739" xr:uid="{B31A1E03-07D1-42D1-BCB1-3E5279B5317C}"/>
    <cellStyle name="clsRowHeader 22" xfId="7740" xr:uid="{E8BE0BAE-2E15-4C34-A521-2B47EB087AAA}"/>
    <cellStyle name="clsRowHeader 23" xfId="7741" xr:uid="{43A8028D-CD12-4601-B784-1798B2B703AD}"/>
    <cellStyle name="clsRowHeader 24" xfId="7742" xr:uid="{00F31F7E-5F4D-441E-A6CC-95D8299F0B9F}"/>
    <cellStyle name="clsRowHeader 25" xfId="7743" xr:uid="{4E1FC57D-B458-4C95-8FFC-C96E3C2A5528}"/>
    <cellStyle name="clsRowHeader 26" xfId="7744" xr:uid="{51FC22AA-9151-4832-BA61-108B31D24373}"/>
    <cellStyle name="clsRowHeader 27" xfId="7745" xr:uid="{CC5DEDE2-D3D6-4CF3-9A70-53335D464777}"/>
    <cellStyle name="clsRowHeader 28" xfId="7746" xr:uid="{0C8B2412-29B2-43B0-9917-30AA1500E5FE}"/>
    <cellStyle name="clsRowHeader 29" xfId="7747" xr:uid="{DFCB1B40-38E3-47C6-B418-88E843AC4280}"/>
    <cellStyle name="clsRowHeader 3" xfId="7748" xr:uid="{487ACE72-8367-470A-BBB4-1323FA903126}"/>
    <cellStyle name="clsRowHeader 3 10" xfId="7749" xr:uid="{6D1FAAC4-3C53-4A4B-876D-5716A1F82CEB}"/>
    <cellStyle name="clsRowHeader 3 11" xfId="7750" xr:uid="{3351F448-7A2B-4FC4-B838-2A82A9C6F69D}"/>
    <cellStyle name="clsRowHeader 3 12" xfId="7751" xr:uid="{1CA049BD-7E49-447A-AC27-2CADBEA9C1DD}"/>
    <cellStyle name="clsRowHeader 3 13" xfId="7752" xr:uid="{64F43A03-113D-41C0-8D39-D31F3C80E953}"/>
    <cellStyle name="clsRowHeader 3 14" xfId="7753" xr:uid="{F44AFC69-279C-460C-BF25-805794B4F512}"/>
    <cellStyle name="clsRowHeader 3 15" xfId="7754" xr:uid="{A3A437F4-DC76-4D58-AFAD-1BEBD2A584B2}"/>
    <cellStyle name="clsRowHeader 3 16" xfId="7755" xr:uid="{900F7D58-98EE-4EB6-ADCA-CA208ABA75DF}"/>
    <cellStyle name="clsRowHeader 3 17" xfId="7756" xr:uid="{D4998F67-F460-4EFE-8DCA-CED77E799496}"/>
    <cellStyle name="clsRowHeader 3 18" xfId="7757" xr:uid="{67EB418D-7FD8-4E1F-B22E-A9C41F74E3C7}"/>
    <cellStyle name="clsRowHeader 3 19" xfId="7758" xr:uid="{2CE5F95D-BAFC-4DAC-914E-04D47FEAF3F2}"/>
    <cellStyle name="clsRowHeader 3 2" xfId="7759" xr:uid="{5BEAB061-6914-4ABF-8B6A-E91EBD128EF8}"/>
    <cellStyle name="clsRowHeader 3 2 10" xfId="7760" xr:uid="{08082234-AF8E-48E9-A44A-AE99E74EA640}"/>
    <cellStyle name="clsRowHeader 3 2 11" xfId="7761" xr:uid="{636A9A41-1C90-49CA-A793-D22622956D89}"/>
    <cellStyle name="clsRowHeader 3 2 12" xfId="7762" xr:uid="{AEA5230B-394B-4EDF-9830-BB52965780F3}"/>
    <cellStyle name="clsRowHeader 3 2 13" xfId="7763" xr:uid="{80A292F4-D95B-42CE-AB97-AF72296E74BD}"/>
    <cellStyle name="clsRowHeader 3 2 14" xfId="7764" xr:uid="{5B8B2288-7D4A-4DD7-BE49-780EAC34E466}"/>
    <cellStyle name="clsRowHeader 3 2 15" xfId="7765" xr:uid="{E38648EE-6E07-4458-8A40-FB6D37D13BD1}"/>
    <cellStyle name="clsRowHeader 3 2 16" xfId="7766" xr:uid="{221BE5A5-8D00-40CB-9725-8E4391113B8D}"/>
    <cellStyle name="clsRowHeader 3 2 2" xfId="7767" xr:uid="{52E9A859-8AC1-4BE9-9EFC-943C2C6F9FFD}"/>
    <cellStyle name="clsRowHeader 3 2 2 10" xfId="7768" xr:uid="{8F650540-3AA5-49B9-BD56-503CF85ED92F}"/>
    <cellStyle name="clsRowHeader 3 2 2 11" xfId="7769" xr:uid="{93583854-0A9B-4703-8078-C49E952B10D1}"/>
    <cellStyle name="clsRowHeader 3 2 2 12" xfId="7770" xr:uid="{C7616FEA-EEEB-4234-995D-0A1438E95327}"/>
    <cellStyle name="clsRowHeader 3 2 2 13" xfId="7771" xr:uid="{9539724D-5D0B-4D3E-934E-BADA80A6B9AB}"/>
    <cellStyle name="clsRowHeader 3 2 2 14" xfId="7772" xr:uid="{E5E3865B-0CA8-4435-B3CA-5CDFEE618AA5}"/>
    <cellStyle name="clsRowHeader 3 2 2 15" xfId="7773" xr:uid="{A8B24A63-6E7C-4A49-B2EC-07D1F134ABCE}"/>
    <cellStyle name="clsRowHeader 3 2 2 16" xfId="7774" xr:uid="{4EDF3431-FA17-4F5C-8ECC-4A6BAD00AFDC}"/>
    <cellStyle name="clsRowHeader 3 2 2 2" xfId="7775" xr:uid="{6837B0B4-3307-47B4-B20E-FC262A6DB4CB}"/>
    <cellStyle name="clsRowHeader 3 2 2 3" xfId="7776" xr:uid="{E0B3543D-405E-40F5-8402-2EBFEA9C2981}"/>
    <cellStyle name="clsRowHeader 3 2 2 4" xfId="7777" xr:uid="{84F647B6-3FBF-4ED1-A2B7-4C47D0EC5299}"/>
    <cellStyle name="clsRowHeader 3 2 2 5" xfId="7778" xr:uid="{7F11A2FA-BF86-4DC8-A6EC-49C0DA00960E}"/>
    <cellStyle name="clsRowHeader 3 2 2 6" xfId="7779" xr:uid="{CB2BF0E2-B800-4EA9-AFEB-098D72CA40BF}"/>
    <cellStyle name="clsRowHeader 3 2 2 7" xfId="7780" xr:uid="{2B073871-02F3-4D41-A774-5BCA72C3B63E}"/>
    <cellStyle name="clsRowHeader 3 2 2 8" xfId="7781" xr:uid="{3D0FFA27-FA33-4B0F-9BD9-06C7F9983707}"/>
    <cellStyle name="clsRowHeader 3 2 2 9" xfId="7782" xr:uid="{CCAC825B-73A3-4120-A81F-CD6CDE65769B}"/>
    <cellStyle name="clsRowHeader 3 2 3" xfId="7783" xr:uid="{904FEB04-47F5-4A5A-BF13-4490FD8E984F}"/>
    <cellStyle name="clsRowHeader 3 2 4" xfId="7784" xr:uid="{A567936E-3719-40C5-8511-4C5154AE0011}"/>
    <cellStyle name="clsRowHeader 3 2 5" xfId="7785" xr:uid="{01B958A7-E28B-4621-A345-DA2A1B57D678}"/>
    <cellStyle name="clsRowHeader 3 2 6" xfId="7786" xr:uid="{AB8D67B0-45CF-4C42-8BBB-6AFEB7227F57}"/>
    <cellStyle name="clsRowHeader 3 2 7" xfId="7787" xr:uid="{CC43F6EC-11A5-487C-9CC4-C86030B778C5}"/>
    <cellStyle name="clsRowHeader 3 2 8" xfId="7788" xr:uid="{89ED1E4A-0346-4D5D-8296-214A61A52FFA}"/>
    <cellStyle name="clsRowHeader 3 2 9" xfId="7789" xr:uid="{E175B47E-18A0-4DD0-893B-49465A226DA6}"/>
    <cellStyle name="clsRowHeader 3 20" xfId="7790" xr:uid="{6E0A468C-A67A-499F-9C1D-070F67B4621B}"/>
    <cellStyle name="clsRowHeader 3 3" xfId="7791" xr:uid="{AE502B71-3669-470B-9EDF-B4F3404BB4A5}"/>
    <cellStyle name="clsRowHeader 3 4" xfId="7792" xr:uid="{8C02C93F-1881-451C-85A9-75A6C9FA7DC8}"/>
    <cellStyle name="clsRowHeader 3 5" xfId="7793" xr:uid="{0FB761EE-53BF-458C-B3F5-8D26272949B0}"/>
    <cellStyle name="clsRowHeader 3 6" xfId="7794" xr:uid="{756A83AA-34E8-421B-B4FE-59C3E74EC90F}"/>
    <cellStyle name="clsRowHeader 3 7" xfId="7795" xr:uid="{4693F354-CF46-4435-8AB1-6716966DF450}"/>
    <cellStyle name="clsRowHeader 3 8" xfId="7796" xr:uid="{F99CF80A-2542-4083-BB09-B7C1B9D8CF4B}"/>
    <cellStyle name="clsRowHeader 3 9" xfId="7797" xr:uid="{068FE4C2-CD87-4877-9CFC-3291186F4D2B}"/>
    <cellStyle name="clsRowHeader 30" xfId="7798" xr:uid="{1A2ECD0C-D342-4E40-8F71-9D023DCBADFC}"/>
    <cellStyle name="clsRowHeader 4" xfId="7799" xr:uid="{0B4207CC-6020-4713-BFD0-E4A0AA692DA0}"/>
    <cellStyle name="clsRowHeader 5" xfId="7800" xr:uid="{D54557DA-20F0-472F-AA17-CFC917E2D7E6}"/>
    <cellStyle name="clsRowHeader 6" xfId="7801" xr:uid="{883B26B1-1703-4A23-85E8-EEAC7BD1D98C}"/>
    <cellStyle name="clsRowHeader 7" xfId="7802" xr:uid="{DE3CC929-6BD7-49BF-B573-4507D7955EE0}"/>
    <cellStyle name="clsRowHeader 8" xfId="7803" xr:uid="{705DCB79-A2B8-4492-8BAE-266E51C1BAE7}"/>
    <cellStyle name="clsRowHeader 9" xfId="7804" xr:uid="{42C15C7F-5F6F-4179-A883-DE2BB4CF7833}"/>
    <cellStyle name="clsRptComment" xfId="7805" xr:uid="{0841678B-AD8E-4D81-AAA1-91156D36B0CF}"/>
    <cellStyle name="clsScale" xfId="7806" xr:uid="{BEBA85E0-DE1F-4C5D-B483-D8EDF0BF0A48}"/>
    <cellStyle name="clsSection" xfId="7807" xr:uid="{B1D806F6-0B4C-45C6-B944-8609FE19ADFE}"/>
    <cellStyle name="Comma 10" xfId="7808" xr:uid="{E6CC3762-2C58-4DF2-8065-B38CB0D88F26}"/>
    <cellStyle name="Comma 10 2" xfId="7809" xr:uid="{4B50A7DC-6746-4584-8785-4B139A66B1A1}"/>
    <cellStyle name="Comma 10 3" xfId="7810" xr:uid="{39A7D048-3BA1-4396-BC81-B11664ACDB3A}"/>
    <cellStyle name="Comma 10 4" xfId="7811" xr:uid="{22784E3F-F082-4644-B43C-CE73021EE4F3}"/>
    <cellStyle name="Comma 10 5" xfId="7812" xr:uid="{FD435E52-5035-4569-8D86-B2A3DDF5A159}"/>
    <cellStyle name="Comma 11" xfId="7813" xr:uid="{DD96E5DB-22D1-466C-960F-890C5BB412D0}"/>
    <cellStyle name="Comma 11 2" xfId="7814" xr:uid="{4B76A701-5BFD-4E32-B37F-7C35CD21CCA1}"/>
    <cellStyle name="Comma 11 3" xfId="7815" xr:uid="{5BFC4327-5F87-4765-A0FD-E8C3100E33BC}"/>
    <cellStyle name="Comma 11 4" xfId="7816" xr:uid="{C01BD724-0735-4012-9CAD-5E96FFAFFB0A}"/>
    <cellStyle name="Comma 12" xfId="7817" xr:uid="{EE527306-D9B7-4B5D-BA26-59D86C7803BE}"/>
    <cellStyle name="Comma 12 2" xfId="7818" xr:uid="{585AD036-C25B-4A8E-BD3D-69CB7EC79F80}"/>
    <cellStyle name="Comma 12 3" xfId="7819" xr:uid="{6D72DF4C-DFA5-4BA5-8302-3D6141C24A60}"/>
    <cellStyle name="Comma 12 4" xfId="7820" xr:uid="{AB0BF623-707C-4921-A004-16FCCE64A83F}"/>
    <cellStyle name="Comma 13 2" xfId="7821" xr:uid="{DBC65E5B-03BD-4D98-A8AA-94B38860185E}"/>
    <cellStyle name="Comma 2" xfId="8" xr:uid="{FE309909-1804-4053-A29B-939FBE0C2E0C}"/>
    <cellStyle name="Comma 2 10" xfId="6" xr:uid="{100BD1DE-552B-43DC-9B2B-25E9C4E767AD}"/>
    <cellStyle name="Comma 2 10 10" xfId="7822" xr:uid="{4D94153E-8EC0-4755-A3EF-C69D6C759EB9}"/>
    <cellStyle name="Comma 2 10 11" xfId="7823" xr:uid="{0834D0CF-E3BF-414C-899A-49D17429A420}"/>
    <cellStyle name="Comma 2 10 12" xfId="7824" xr:uid="{24BD6760-2B11-4125-8FFD-C7B77BF2FA24}"/>
    <cellStyle name="Comma 2 10 13" xfId="7825" xr:uid="{DEC5F1E8-4ADE-40B2-A4CF-FD0972BF8D91}"/>
    <cellStyle name="Comma 2 10 14" xfId="7826" xr:uid="{81726835-2823-4A94-895B-B36C2D669A44}"/>
    <cellStyle name="Comma 2 10 15" xfId="7827" xr:uid="{A8BC72CF-0505-40F5-9530-50D0FE24A516}"/>
    <cellStyle name="Comma 2 10 16" xfId="7828" xr:uid="{67CAD2FF-1180-40E5-BD8C-0B39645DA549}"/>
    <cellStyle name="Comma 2 10 17" xfId="7829" xr:uid="{E4426C86-A5D8-4BF4-9F28-9073CCF5B7DC}"/>
    <cellStyle name="Comma 2 10 18" xfId="7830" xr:uid="{D76EC312-CD81-4933-8B27-A552075B558B}"/>
    <cellStyle name="Comma 2 10 19" xfId="7831" xr:uid="{15ED9D88-3619-4437-93AF-BE2D1B75A6C7}"/>
    <cellStyle name="Comma 2 10 2" xfId="7832" xr:uid="{90CA24EA-37F1-4E9E-ACFD-787DB932724C}"/>
    <cellStyle name="Comma 2 10 2 10" xfId="7833" xr:uid="{A57E6ABB-3002-4EB1-A865-481B60B7AE12}"/>
    <cellStyle name="Comma 2 10 2 11" xfId="7834" xr:uid="{7157BE9F-7299-4D85-B4DA-D7BED2988BE9}"/>
    <cellStyle name="Comma 2 10 2 12" xfId="7835" xr:uid="{961A6D7B-8861-4338-AD68-004D28F7141C}"/>
    <cellStyle name="Comma 2 10 2 13" xfId="7836" xr:uid="{26426238-FB75-4826-9CAB-226BF8EF44ED}"/>
    <cellStyle name="Comma 2 10 2 14" xfId="7837" xr:uid="{86AFEDBC-E0BD-4187-B058-A10D118C51C1}"/>
    <cellStyle name="Comma 2 10 2 15" xfId="7838" xr:uid="{CB612FEA-A4E9-435F-BD54-C243F099F201}"/>
    <cellStyle name="Comma 2 10 2 16" xfId="7839" xr:uid="{27C1A02E-DD07-4114-A5E6-F3E51462DE79}"/>
    <cellStyle name="Comma 2 10 2 2" xfId="7840" xr:uid="{02A4A081-C1B9-46B8-A685-F4C232619103}"/>
    <cellStyle name="Comma 2 10 2 2 10" xfId="7841" xr:uid="{2C6D2ABD-A09C-4C9B-83BA-3E83B3F51775}"/>
    <cellStyle name="Comma 2 10 2 2 11" xfId="7842" xr:uid="{A05FA123-D848-4A7F-8DE7-8B9ABBE5AA4D}"/>
    <cellStyle name="Comma 2 10 2 2 12" xfId="7843" xr:uid="{D637AD61-43CE-405C-8D74-326572FD82AA}"/>
    <cellStyle name="Comma 2 10 2 2 13" xfId="7844" xr:uid="{56AC1305-72F7-4B33-B78E-32AC85A2EA36}"/>
    <cellStyle name="Comma 2 10 2 2 14" xfId="7845" xr:uid="{57719145-1330-406F-8130-D7F10E1AD5E5}"/>
    <cellStyle name="Comma 2 10 2 2 15" xfId="7846" xr:uid="{3E93ACEC-7BE0-4AEC-94B0-1D461FA0103C}"/>
    <cellStyle name="Comma 2 10 2 2 16" xfId="7847" xr:uid="{DD3A49CC-E037-47C0-86DB-671F4C84FC5D}"/>
    <cellStyle name="Comma 2 10 2 2 2" xfId="7848" xr:uid="{8113FCAD-3AD4-447B-89FB-396AED191B50}"/>
    <cellStyle name="Comma 2 10 2 2 3" xfId="7849" xr:uid="{C889FEB0-2482-4D41-B74B-3EE3DB8C0549}"/>
    <cellStyle name="Comma 2 10 2 2 4" xfId="7850" xr:uid="{405C1FD9-2BF8-4F3A-B281-77A337C3C7E7}"/>
    <cellStyle name="Comma 2 10 2 2 5" xfId="7851" xr:uid="{B0068805-208B-4777-ADE9-B048E851ACC1}"/>
    <cellStyle name="Comma 2 10 2 2 6" xfId="7852" xr:uid="{9C87DB80-885E-4414-8765-B866DA2AA3A8}"/>
    <cellStyle name="Comma 2 10 2 2 7" xfId="7853" xr:uid="{03CF0612-D29C-45C3-A06D-2DFAF83CE5C1}"/>
    <cellStyle name="Comma 2 10 2 2 8" xfId="7854" xr:uid="{FACC8610-29A5-4E3E-A101-F789DD865FF5}"/>
    <cellStyle name="Comma 2 10 2 2 9" xfId="7855" xr:uid="{3DF27D64-3913-49E1-940A-E19A3A6FC173}"/>
    <cellStyle name="Comma 2 10 2 3" xfId="7856" xr:uid="{3CEDEAE1-BD03-484B-A42B-9747C9D3480C}"/>
    <cellStyle name="Comma 2 10 2 4" xfId="7857" xr:uid="{6B66DCC7-DC55-4414-AAC8-BD07649B5B1A}"/>
    <cellStyle name="Comma 2 10 2 5" xfId="7858" xr:uid="{C71F3379-BD1B-46AA-81D3-2032E4CDDA58}"/>
    <cellStyle name="Comma 2 10 2 6" xfId="7859" xr:uid="{87BE79DF-6C7F-4BC4-9018-21CEE211F484}"/>
    <cellStyle name="Comma 2 10 2 7" xfId="7860" xr:uid="{357926F5-4457-4262-85FD-FA51352F022B}"/>
    <cellStyle name="Comma 2 10 2 8" xfId="7861" xr:uid="{21519E7B-DE83-4BE8-B228-CD6A778035F5}"/>
    <cellStyle name="Comma 2 10 2 9" xfId="7862" xr:uid="{A62D614D-9103-400F-AB70-0DB7D7902BA1}"/>
    <cellStyle name="Comma 2 10 20" xfId="7863" xr:uid="{81339D7B-6714-4A63-B6C1-F3281DAD6CA9}"/>
    <cellStyle name="Comma 2 10 3" xfId="7864" xr:uid="{C2732293-3150-43A8-933F-282CBDB5005D}"/>
    <cellStyle name="Comma 2 10 3 2" xfId="7865" xr:uid="{5C2A9228-6BD9-4C37-8071-32B172AEB601}"/>
    <cellStyle name="Comma 2 10 4" xfId="7866" xr:uid="{A1D30E23-DB61-461E-839D-FD15F421F676}"/>
    <cellStyle name="Comma 2 10 4 2" xfId="7867" xr:uid="{3992E310-8800-4DF2-B8BB-A816DC5B7F17}"/>
    <cellStyle name="Comma 2 10 5" xfId="7868" xr:uid="{4164E723-0DD9-4ACF-B602-32E033506930}"/>
    <cellStyle name="Comma 2 10 5 2" xfId="7869" xr:uid="{D51F0129-0B16-46E7-9772-36550C170801}"/>
    <cellStyle name="Comma 2 10 6" xfId="7870" xr:uid="{D2DB12D7-CDF7-428A-8C6F-97B4B38A4042}"/>
    <cellStyle name="Comma 2 10 7" xfId="7871" xr:uid="{F4817D39-FE8C-4334-881F-31C1FA160C3B}"/>
    <cellStyle name="Comma 2 10 8" xfId="7872" xr:uid="{B7FD7087-DCBB-47F1-8022-F29DF98C30DD}"/>
    <cellStyle name="Comma 2 10 9" xfId="7873" xr:uid="{1FBAE1D6-306D-4948-AEA8-615C4C42A7C6}"/>
    <cellStyle name="Comma 2 11" xfId="7874" xr:uid="{46CA46D4-2371-4380-8FFA-BFEFECB2FC06}"/>
    <cellStyle name="Comma 2 11 10" xfId="7875" xr:uid="{6E18B295-36B3-44F7-BD3E-7B13B4A59156}"/>
    <cellStyle name="Comma 2 11 11" xfId="7876" xr:uid="{EBE13852-F5B8-4CCC-B565-D527F3CAD323}"/>
    <cellStyle name="Comma 2 11 12" xfId="7877" xr:uid="{06D76FC8-1188-4762-B858-0F464AC541B9}"/>
    <cellStyle name="Comma 2 11 13" xfId="7878" xr:uid="{ACE4BFCF-8FAC-463E-9C39-27B8560993E4}"/>
    <cellStyle name="Comma 2 11 14" xfId="7879" xr:uid="{7E096FA8-5811-4E3A-B556-C7FD741DECE5}"/>
    <cellStyle name="Comma 2 11 15" xfId="7880" xr:uid="{E0FD5131-029A-4631-86D8-59A83CA0C19F}"/>
    <cellStyle name="Comma 2 11 16" xfId="7881" xr:uid="{94BABA98-0CF6-4EE1-9B2C-CA1C85990C1E}"/>
    <cellStyle name="Comma 2 11 17" xfId="7882" xr:uid="{6C1FEAC4-A0F7-42BE-9249-DFA627046A19}"/>
    <cellStyle name="Comma 2 11 18" xfId="7883" xr:uid="{BFEB12D2-3ADA-41DC-B0CE-6E793856F65B}"/>
    <cellStyle name="Comma 2 11 19" xfId="7884" xr:uid="{16703765-F348-4DB0-B55C-38DC101A7A93}"/>
    <cellStyle name="Comma 2 11 2" xfId="7885" xr:uid="{EBD2CABB-7D5B-4EBE-BACD-E7246350243F}"/>
    <cellStyle name="Comma 2 11 2 10" xfId="7886" xr:uid="{7D9A7D66-4C17-4279-8E95-16A3FF7C81AE}"/>
    <cellStyle name="Comma 2 11 2 11" xfId="7887" xr:uid="{D1B4BF83-96B0-4A29-B052-758E2F2896DA}"/>
    <cellStyle name="Comma 2 11 2 12" xfId="7888" xr:uid="{7EFFE25E-AD7A-4903-AB32-76E639977C61}"/>
    <cellStyle name="Comma 2 11 2 13" xfId="7889" xr:uid="{9A559675-7C7A-49FC-82FD-AF2CD5D9022F}"/>
    <cellStyle name="Comma 2 11 2 14" xfId="7890" xr:uid="{B85A8267-FE79-4114-ACBC-3C8B52089684}"/>
    <cellStyle name="Comma 2 11 2 15" xfId="7891" xr:uid="{E50B2BD5-F868-46C1-9C10-DD25E4CDB792}"/>
    <cellStyle name="Comma 2 11 2 16" xfId="7892" xr:uid="{889C4145-CAB2-40E5-9553-5CFF1C098B41}"/>
    <cellStyle name="Comma 2 11 2 2" xfId="7893" xr:uid="{98E972CD-43C5-4F49-A818-185BBF535AD8}"/>
    <cellStyle name="Comma 2 11 2 2 10" xfId="7894" xr:uid="{3316C865-3980-4BD4-8185-3659A6018C48}"/>
    <cellStyle name="Comma 2 11 2 2 11" xfId="7895" xr:uid="{5516E02E-6C7D-498F-802A-E219E9FD2457}"/>
    <cellStyle name="Comma 2 11 2 2 12" xfId="7896" xr:uid="{D07A0A49-1D41-49F6-AABB-E7843FE19F4F}"/>
    <cellStyle name="Comma 2 11 2 2 13" xfId="7897" xr:uid="{07254DEE-5CE4-4B79-9B06-291093DF3941}"/>
    <cellStyle name="Comma 2 11 2 2 14" xfId="7898" xr:uid="{E82A6395-3CEA-4A90-8CA6-D2863B501738}"/>
    <cellStyle name="Comma 2 11 2 2 15" xfId="7899" xr:uid="{0D866E5B-B06D-42DF-ABFD-4F964C1BBA18}"/>
    <cellStyle name="Comma 2 11 2 2 16" xfId="7900" xr:uid="{A02A6C02-F09B-43B0-B303-5A0063F265CE}"/>
    <cellStyle name="Comma 2 11 2 2 2" xfId="7901" xr:uid="{3CDB25E5-CAA8-49C3-B588-D1F4AE0C0273}"/>
    <cellStyle name="Comma 2 11 2 2 3" xfId="7902" xr:uid="{D846A3A6-D2C9-4F2F-B6EB-A15FE32E99AD}"/>
    <cellStyle name="Comma 2 11 2 2 4" xfId="7903" xr:uid="{B945E5F3-021F-4D13-9457-62DA840BE9DC}"/>
    <cellStyle name="Comma 2 11 2 2 5" xfId="7904" xr:uid="{1B997517-AB33-4902-9A96-421DC918DB62}"/>
    <cellStyle name="Comma 2 11 2 2 6" xfId="7905" xr:uid="{A74C4FC0-CE2C-4E40-89E1-70E84AC52373}"/>
    <cellStyle name="Comma 2 11 2 2 7" xfId="7906" xr:uid="{EF76CF72-699E-455E-AF61-68101BE3FBC1}"/>
    <cellStyle name="Comma 2 11 2 2 8" xfId="7907" xr:uid="{ACE0A2C5-E8A5-4B99-ACD9-61C686CCA461}"/>
    <cellStyle name="Comma 2 11 2 2 9" xfId="7908" xr:uid="{5C2DC3CC-3E66-47C0-B941-D583117EB382}"/>
    <cellStyle name="Comma 2 11 2 3" xfId="7909" xr:uid="{9D196672-F42A-4B42-B051-CAE4AD3E42C6}"/>
    <cellStyle name="Comma 2 11 2 4" xfId="7910" xr:uid="{9E3A3415-AF56-487A-8424-40E8F6567599}"/>
    <cellStyle name="Comma 2 11 2 5" xfId="7911" xr:uid="{4E7CA928-167F-4C06-848E-F5EAE05EB853}"/>
    <cellStyle name="Comma 2 11 2 6" xfId="7912" xr:uid="{34F3E759-BCA9-4270-9E2A-D9F4010A070C}"/>
    <cellStyle name="Comma 2 11 2 7" xfId="7913" xr:uid="{DF54AD03-F72B-4998-9B55-4B1DEF0E2E2A}"/>
    <cellStyle name="Comma 2 11 2 8" xfId="7914" xr:uid="{6F1BFC78-53EF-4039-B1B3-DA8CAF43698A}"/>
    <cellStyle name="Comma 2 11 2 9" xfId="7915" xr:uid="{9B0F79B8-AFCC-42A4-BA39-9EAA987F9436}"/>
    <cellStyle name="Comma 2 11 20" xfId="7916" xr:uid="{C78CEF87-5BA1-4070-910A-6E72A3F28321}"/>
    <cellStyle name="Comma 2 11 3" xfId="7917" xr:uid="{D933A61D-0A0C-42A8-BE82-80835F1C7BEC}"/>
    <cellStyle name="Comma 2 11 3 2" xfId="7918" xr:uid="{0FBBB4D7-4015-4B6A-835E-781AD42AC1A6}"/>
    <cellStyle name="Comma 2 11 4" xfId="7919" xr:uid="{08227BF4-895D-4325-8664-33D3B051B5A1}"/>
    <cellStyle name="Comma 2 11 4 2" xfId="7920" xr:uid="{4A3CB428-0970-4F00-94CA-52F97EF677F8}"/>
    <cellStyle name="Comma 2 11 5" xfId="7921" xr:uid="{6DC3C634-AE24-477D-849A-E9409DA1B0AA}"/>
    <cellStyle name="Comma 2 11 5 2" xfId="7922" xr:uid="{50126976-CC75-42D2-916D-1A5971D5F123}"/>
    <cellStyle name="Comma 2 11 6" xfId="7923" xr:uid="{E6F95FCB-5387-42E0-B3E0-24A05A6E1D1B}"/>
    <cellStyle name="Comma 2 11 7" xfId="7924" xr:uid="{445FEDEE-6E48-4AB0-8FE8-DE1FCD19C584}"/>
    <cellStyle name="Comma 2 11 8" xfId="7925" xr:uid="{5D44377D-61F7-41A6-B8C4-0A42D22D00C1}"/>
    <cellStyle name="Comma 2 11 9" xfId="7926" xr:uid="{E672FB2F-3A9B-45A3-857B-5D3B72F4F5E5}"/>
    <cellStyle name="Comma 2 12" xfId="7927" xr:uid="{9D4F4A8C-983B-4E8B-A09D-AE98F5A51C04}"/>
    <cellStyle name="Comma 2 12 10" xfId="7928" xr:uid="{4E50058D-8909-4A34-915D-CC90B48E93D9}"/>
    <cellStyle name="Comma 2 12 11" xfId="7929" xr:uid="{0468ADF3-3626-43B1-8DF7-D9AFC008C259}"/>
    <cellStyle name="Comma 2 12 12" xfId="7930" xr:uid="{294D83D8-A919-4049-9307-D97A7446C3A1}"/>
    <cellStyle name="Comma 2 12 13" xfId="7931" xr:uid="{69D6E0E5-6121-45D1-8D70-BFD9282138C2}"/>
    <cellStyle name="Comma 2 12 14" xfId="7932" xr:uid="{DBC8D296-F39D-4B63-8F6B-6AE880B74F4C}"/>
    <cellStyle name="Comma 2 12 15" xfId="7933" xr:uid="{7748DE95-156E-4C33-A3FE-B90357DB2511}"/>
    <cellStyle name="Comma 2 12 16" xfId="7934" xr:uid="{F14DD932-9872-4F7A-8DEC-7A215964D021}"/>
    <cellStyle name="Comma 2 12 17" xfId="7935" xr:uid="{D787C156-6484-4795-B0B2-DF1618FF36FE}"/>
    <cellStyle name="Comma 2 12 18" xfId="7936" xr:uid="{F9228DCD-6E31-4B52-8FCC-8DDE4C045C0D}"/>
    <cellStyle name="Comma 2 12 19" xfId="7937" xr:uid="{CF757F48-C8C9-47C1-931F-0955AC6726B7}"/>
    <cellStyle name="Comma 2 12 2" xfId="7938" xr:uid="{4A936522-2A8B-432A-BD17-41872708B09E}"/>
    <cellStyle name="Comma 2 12 2 10" xfId="7939" xr:uid="{8FF89153-7588-4E95-800B-46CBE5B1FF14}"/>
    <cellStyle name="Comma 2 12 2 11" xfId="7940" xr:uid="{A010093B-B4C3-4F78-9265-391F214480C2}"/>
    <cellStyle name="Comma 2 12 2 12" xfId="7941" xr:uid="{B79DBA93-58E6-47DA-8AC4-6E4339828D09}"/>
    <cellStyle name="Comma 2 12 2 13" xfId="7942" xr:uid="{408EB3FC-9F10-4704-8BA0-1E7BF7A893E5}"/>
    <cellStyle name="Comma 2 12 2 14" xfId="7943" xr:uid="{8AB28E38-7F90-4E43-BA4B-64765E0DB360}"/>
    <cellStyle name="Comma 2 12 2 15" xfId="7944" xr:uid="{FDA18073-FB1D-4B7E-894F-A4D598ADA9BA}"/>
    <cellStyle name="Comma 2 12 2 16" xfId="7945" xr:uid="{FEA893FC-303E-47E9-97FB-86EA0FBDD3E1}"/>
    <cellStyle name="Comma 2 12 2 2" xfId="7946" xr:uid="{4A08160C-F0C0-44CF-88CE-E01C254D4571}"/>
    <cellStyle name="Comma 2 12 2 2 10" xfId="7947" xr:uid="{8A43F84D-6E78-4D45-A0E7-D059A3CFD7ED}"/>
    <cellStyle name="Comma 2 12 2 2 11" xfId="7948" xr:uid="{6392021F-FD4A-4E10-9AA4-DFF395D46B3B}"/>
    <cellStyle name="Comma 2 12 2 2 12" xfId="7949" xr:uid="{E4173569-7481-4C51-A8DD-EE998D2B5B1A}"/>
    <cellStyle name="Comma 2 12 2 2 13" xfId="7950" xr:uid="{B8EF6F9E-8E75-4FB5-8641-0B777A27F492}"/>
    <cellStyle name="Comma 2 12 2 2 14" xfId="7951" xr:uid="{FFDE8845-1427-4E03-A45F-4661F67B7B65}"/>
    <cellStyle name="Comma 2 12 2 2 15" xfId="7952" xr:uid="{8A53F749-2889-438B-8CC6-F2907FFB7880}"/>
    <cellStyle name="Comma 2 12 2 2 16" xfId="7953" xr:uid="{5859C9E6-A01F-4FF9-9D0C-DBF57D63ABC9}"/>
    <cellStyle name="Comma 2 12 2 2 2" xfId="7954" xr:uid="{52B70BCB-D5EB-49F9-B018-6C8C6B68DA38}"/>
    <cellStyle name="Comma 2 12 2 2 3" xfId="7955" xr:uid="{8EC7C083-3E68-4DA8-85B9-0A052A65A09A}"/>
    <cellStyle name="Comma 2 12 2 2 4" xfId="7956" xr:uid="{A5529F2F-8AF4-4B12-8E94-7802540FDDCD}"/>
    <cellStyle name="Comma 2 12 2 2 5" xfId="7957" xr:uid="{7C35CB74-0127-4E71-AEF1-7D578BCCC4DC}"/>
    <cellStyle name="Comma 2 12 2 2 6" xfId="7958" xr:uid="{5DDF29FF-E6D9-41E2-9CBF-CD1EB3B637D7}"/>
    <cellStyle name="Comma 2 12 2 2 7" xfId="7959" xr:uid="{0535D9F4-86B1-4FD3-9370-C097BBE7B2D3}"/>
    <cellStyle name="Comma 2 12 2 2 8" xfId="7960" xr:uid="{CDAE980E-DB8C-4C83-896E-9C59D61CB84D}"/>
    <cellStyle name="Comma 2 12 2 2 9" xfId="7961" xr:uid="{9401D33F-2D97-4D47-9FA8-6ADE6578E9D3}"/>
    <cellStyle name="Comma 2 12 2 3" xfId="7962" xr:uid="{1BC41470-8F1C-4C19-9A34-A6034461F726}"/>
    <cellStyle name="Comma 2 12 2 4" xfId="7963" xr:uid="{3A539ECD-0B6F-4CAE-BF05-FB2F2C495D39}"/>
    <cellStyle name="Comma 2 12 2 5" xfId="7964" xr:uid="{FA36B11C-326E-49D1-8C90-135186013BD9}"/>
    <cellStyle name="Comma 2 12 2 6" xfId="7965" xr:uid="{DA0736B3-D52E-4962-9036-4131F88EC19A}"/>
    <cellStyle name="Comma 2 12 2 7" xfId="7966" xr:uid="{C230F907-AF89-42CC-A9FC-4D4969E5F764}"/>
    <cellStyle name="Comma 2 12 2 8" xfId="7967" xr:uid="{8C6BB3C6-0897-47F8-937C-6CA95E71353B}"/>
    <cellStyle name="Comma 2 12 2 9" xfId="7968" xr:uid="{59EF763B-2A68-4918-9DE9-5105A22FDBE8}"/>
    <cellStyle name="Comma 2 12 20" xfId="7969" xr:uid="{508881A1-3D68-4332-A36D-4A8526C8973A}"/>
    <cellStyle name="Comma 2 12 3" xfId="7970" xr:uid="{15A3CA7B-3BF9-4280-98F9-A3E8C319ADC0}"/>
    <cellStyle name="Comma 2 12 3 2" xfId="7971" xr:uid="{A119D7A1-25D1-435E-923A-EBECB6F5D9FB}"/>
    <cellStyle name="Comma 2 12 4" xfId="7972" xr:uid="{FF501A98-A926-4471-BE01-1D437A9835F1}"/>
    <cellStyle name="Comma 2 12 4 2" xfId="7973" xr:uid="{54B426DE-D23F-43FF-8229-8D4CEFB5C54B}"/>
    <cellStyle name="Comma 2 12 5" xfId="7974" xr:uid="{8C438456-C7E3-4BCE-8921-D218C6C59A4A}"/>
    <cellStyle name="Comma 2 12 5 2" xfId="7975" xr:uid="{AA71AB6F-F089-4C5D-BA10-7D5DA10A2D2D}"/>
    <cellStyle name="Comma 2 12 6" xfId="7976" xr:uid="{4CD2D7CA-CBF6-4960-AD89-8AF54BF073FB}"/>
    <cellStyle name="Comma 2 12 7" xfId="7977" xr:uid="{5940B4F7-EC1A-4D27-A94E-0E74B9108882}"/>
    <cellStyle name="Comma 2 12 8" xfId="7978" xr:uid="{F68B5CD4-CA90-4050-AE75-88CD28E2B090}"/>
    <cellStyle name="Comma 2 12 9" xfId="7979" xr:uid="{A9272B79-8620-43C1-ADD5-32BA01A28D24}"/>
    <cellStyle name="Comma 2 13" xfId="7980" xr:uid="{30B747BA-984B-45E5-B5A2-340652A406F7}"/>
    <cellStyle name="Comma 2 14" xfId="7981" xr:uid="{03315A95-FA1D-494E-AD0F-2E102952501F}"/>
    <cellStyle name="Comma 2 15" xfId="7982" xr:uid="{0E5F0E43-94BA-4990-BC9B-26CC7A7C754C}"/>
    <cellStyle name="Comma 2 16" xfId="7983" xr:uid="{A4EEE4A0-8257-4945-8498-2B23A4F8AEF2}"/>
    <cellStyle name="Comma 2 16 2" xfId="7984" xr:uid="{8B4BE20E-3EA3-432F-B934-D98637FB76D4}"/>
    <cellStyle name="Comma 2 16 2 2" xfId="7985" xr:uid="{AA22FC43-13A2-426D-983A-B96A31FCF406}"/>
    <cellStyle name="Comma 2 16 2 2 2" xfId="7986" xr:uid="{18FF4190-4D2F-455D-B955-F8ABFD9B6FB8}"/>
    <cellStyle name="Comma 2 16 2 2 2 2" xfId="7987" xr:uid="{5E9AA0FD-3566-4902-B50E-A0673EDD6122}"/>
    <cellStyle name="Comma 2 16 2 2 2 2 2" xfId="7988" xr:uid="{BE222E36-705F-47F6-AA97-CD9CB63D5323}"/>
    <cellStyle name="Comma 2 16 2 2 2 2 2 2" xfId="7989" xr:uid="{9130F0B9-465B-4B8B-B7E0-866BF5424424}"/>
    <cellStyle name="Comma 2 16 2 2 2 2 2 2 2" xfId="7990" xr:uid="{862CC6EB-2217-40D0-BB7A-C512B29500A3}"/>
    <cellStyle name="Comma 2 16 2 2 2 2 3" xfId="7991" xr:uid="{BC72D4EC-6FD8-4785-8BCE-D937B8AEC718}"/>
    <cellStyle name="Comma 2 16 2 2 2 3" xfId="7992" xr:uid="{62F93708-F187-4605-A2AD-6BED2F310A8C}"/>
    <cellStyle name="Comma 2 16 2 2 2 4" xfId="7993" xr:uid="{AB707478-6A84-4E23-9913-EF82CEA9B11E}"/>
    <cellStyle name="Comma 2 16 2 2 2 4 2" xfId="7994" xr:uid="{3A4628EF-62A8-4D2A-832E-8F49079B0C78}"/>
    <cellStyle name="Comma 2 16 2 2 3" xfId="7995" xr:uid="{2CA36C4B-2113-42BA-A015-D1984B251F22}"/>
    <cellStyle name="Comma 2 16 2 2 3 2" xfId="7996" xr:uid="{E1A1039D-9C0F-46D3-9928-FCD60D633AE6}"/>
    <cellStyle name="Comma 2 16 2 2 3 2 2" xfId="7997" xr:uid="{7EC73CC7-2067-4079-B6AC-F4C6E9E99FE5}"/>
    <cellStyle name="Comma 2 16 2 2 3 2 2 2" xfId="7998" xr:uid="{2C7FF45B-5701-498D-99E5-FB2ED950AC7F}"/>
    <cellStyle name="Comma 2 16 2 2 3 3" xfId="7999" xr:uid="{71450DC9-F634-436F-8261-9F4B60422683}"/>
    <cellStyle name="Comma 2 16 2 2 4" xfId="8000" xr:uid="{42A0E822-5CDA-4FB6-83AF-5DFAEADDFB4A}"/>
    <cellStyle name="Comma 2 16 2 2 4 2" xfId="8001" xr:uid="{F691598A-75B8-479A-92E6-2CA8FF806C4D}"/>
    <cellStyle name="Comma 2 16 2 3" xfId="8002" xr:uid="{FE90D84B-7BC1-48AE-BEE6-FCDBC1571ECA}"/>
    <cellStyle name="Comma 2 16 2 4" xfId="8003" xr:uid="{59043241-EFCE-4FF9-AED8-8B054F7E834C}"/>
    <cellStyle name="Comma 2 16 2 4 2" xfId="8004" xr:uid="{FAC20058-57D8-4491-B0A0-86B04E38AD47}"/>
    <cellStyle name="Comma 2 16 2 4 2 2" xfId="8005" xr:uid="{AE945359-4665-4387-A9DA-9D9098695AFC}"/>
    <cellStyle name="Comma 2 16 2 4 2 2 2" xfId="8006" xr:uid="{A76EFB60-80F5-49B9-86C5-4EFDEBE37961}"/>
    <cellStyle name="Comma 2 16 2 4 3" xfId="8007" xr:uid="{B9993649-A084-43F1-8718-546868FCC265}"/>
    <cellStyle name="Comma 2 16 2 5" xfId="8008" xr:uid="{EF4C3722-0066-4125-8196-5D01C67A9CA4}"/>
    <cellStyle name="Comma 2 16 2 6" xfId="8009" xr:uid="{D1A09820-0A29-425D-ABDE-72DEB282AB67}"/>
    <cellStyle name="Comma 2 16 2 6 2" xfId="8010" xr:uid="{1D7731DF-4C4B-4548-B86B-CFF0D736BB51}"/>
    <cellStyle name="Comma 2 16 3" xfId="8011" xr:uid="{B6BC178C-D0A1-4BBE-A53B-08B17B9066DB}"/>
    <cellStyle name="Comma 2 16 4" xfId="8012" xr:uid="{BB61FC80-0C29-4BE9-9839-697943A32B54}"/>
    <cellStyle name="Comma 2 16 4 2" xfId="8013" xr:uid="{F0864480-40FA-4210-AAEE-2A2BBF61F0B7}"/>
    <cellStyle name="Comma 2 16 4 2 2" xfId="8014" xr:uid="{6B45FDAF-9086-4376-A448-75AD4534A3A5}"/>
    <cellStyle name="Comma 2 16 4 2 2 2" xfId="8015" xr:uid="{D55F510E-105D-4430-8DA2-44BB82F81AD7}"/>
    <cellStyle name="Comma 2 16 4 2 2 2 2" xfId="8016" xr:uid="{1ED5397F-6D9D-4C2E-A91E-B583A37B5365}"/>
    <cellStyle name="Comma 2 16 4 2 2 2 2 2" xfId="8017" xr:uid="{64511B5A-F5E0-403A-8B95-5CE45B0FF5FA}"/>
    <cellStyle name="Comma 2 16 4 2 2 3" xfId="8018" xr:uid="{456DFF13-8258-48FD-ADC1-5F7722ED0846}"/>
    <cellStyle name="Comma 2 16 4 2 3" xfId="8019" xr:uid="{F2CB20A1-135D-426E-B7E8-CB82A5ACDB34}"/>
    <cellStyle name="Comma 2 16 4 2 4" xfId="8020" xr:uid="{271DD5DA-B688-4096-80EF-7DDC079EBED3}"/>
    <cellStyle name="Comma 2 16 4 2 4 2" xfId="8021" xr:uid="{38708C8A-1610-403B-B274-9F45DCE827B9}"/>
    <cellStyle name="Comma 2 16 4 3" xfId="8022" xr:uid="{48AFF2D8-A5ED-4678-A105-2D6A7D859146}"/>
    <cellStyle name="Comma 2 16 4 3 2" xfId="8023" xr:uid="{91170304-F7BE-434B-8948-E0AB9082E7E6}"/>
    <cellStyle name="Comma 2 16 4 3 2 2" xfId="8024" xr:uid="{AF5176BE-682C-44A7-B9E0-CF6BCE06BE8B}"/>
    <cellStyle name="Comma 2 16 4 3 2 2 2" xfId="8025" xr:uid="{A78080E2-27AC-4583-83C0-A1254B888563}"/>
    <cellStyle name="Comma 2 16 4 3 3" xfId="8026" xr:uid="{132B6D4B-88FC-4106-865C-0817819FD645}"/>
    <cellStyle name="Comma 2 16 4 4" xfId="8027" xr:uid="{65D958FF-59DC-4B46-B896-655708F90CEA}"/>
    <cellStyle name="Comma 2 16 4 4 2" xfId="8028" xr:uid="{0745F4DE-F96D-4EBA-88C9-D802C772980E}"/>
    <cellStyle name="Comma 2 16 5" xfId="8029" xr:uid="{1A3C3D96-624C-4A33-8F9E-C9C3AE343DA9}"/>
    <cellStyle name="Comma 2 16 5 2" xfId="8030" xr:uid="{B23BB97A-5531-458F-A9A1-7F83D2A43CDA}"/>
    <cellStyle name="Comma 2 16 5 2 2" xfId="8031" xr:uid="{EBAA1297-3421-458E-B8F9-75B018E857DF}"/>
    <cellStyle name="Comma 2 16 5 2 2 2" xfId="8032" xr:uid="{A33D02C3-5CD6-404E-B74C-709331F9F8AC}"/>
    <cellStyle name="Comma 2 16 5 3" xfId="8033" xr:uid="{731D172C-06D1-4753-B406-4255286362BF}"/>
    <cellStyle name="Comma 2 16 6" xfId="8034" xr:uid="{D6A64AB5-9304-4E00-B5F5-DD4FB149A1F4}"/>
    <cellStyle name="Comma 2 16 7" xfId="8035" xr:uid="{2913404D-EB8F-40D4-BE08-49E3BAA52722}"/>
    <cellStyle name="Comma 2 16 7 2" xfId="8036" xr:uid="{7BE7324A-8B3E-410B-99DE-51430BAC691C}"/>
    <cellStyle name="Comma 2 17" xfId="8037" xr:uid="{8E1CA2C1-491B-4FC7-8797-7FA9D69D9749}"/>
    <cellStyle name="Comma 2 17 2" xfId="8038" xr:uid="{1907CED7-1998-4C53-9A11-DD2AB8BA0E2F}"/>
    <cellStyle name="Comma 2 17 3" xfId="8039" xr:uid="{60402DD3-9275-44C2-A62C-1F9E4AB85E19}"/>
    <cellStyle name="Comma 2 17 4" xfId="8040" xr:uid="{6F4FB501-E8E2-4C65-8C9F-508CAAFB06DF}"/>
    <cellStyle name="Comma 2 17 5" xfId="8041" xr:uid="{F743333F-CF8D-40B6-AD61-1B34FD7CB4F4}"/>
    <cellStyle name="Comma 2 17 6" xfId="8042" xr:uid="{CB801A42-445F-4A4C-890A-CEFAD67E0764}"/>
    <cellStyle name="Comma 2 17 7" xfId="8043" xr:uid="{C98FCF0B-9E37-45DB-9927-441C42ED1A11}"/>
    <cellStyle name="Comma 2 17 8" xfId="8044" xr:uid="{5AFE98F3-ED7C-4E26-931B-AFB71E477D00}"/>
    <cellStyle name="Comma 2 18" xfId="8045" xr:uid="{BE02DACF-4D2C-4A4F-81D9-39BC57ED4F86}"/>
    <cellStyle name="Comma 2 18 2" xfId="8046" xr:uid="{811EF685-9371-4104-882C-3E57C13F8BC2}"/>
    <cellStyle name="Comma 2 18 3" xfId="8047" xr:uid="{7876CCC2-4161-4EBD-8BFE-2606DA1ADA7C}"/>
    <cellStyle name="Comma 2 18 4" xfId="8048" xr:uid="{39F120BB-A910-4507-8B44-417035E19E7C}"/>
    <cellStyle name="Comma 2 18 5" xfId="8049" xr:uid="{03D51D2D-A43B-45C5-87A0-FD9845F16CAC}"/>
    <cellStyle name="Comma 2 18 6" xfId="8050" xr:uid="{FB2A164D-02C7-47D3-B154-A275089EDAA6}"/>
    <cellStyle name="Comma 2 18 7" xfId="8051" xr:uid="{8B162845-E40B-459D-A6B2-3C67B953C98E}"/>
    <cellStyle name="Comma 2 18 8" xfId="8052" xr:uid="{158B7C79-BC5F-4E61-A56F-58214685F597}"/>
    <cellStyle name="Comma 2 19" xfId="8053" xr:uid="{AC952215-F66A-4D74-903A-FCC4D4C0227C}"/>
    <cellStyle name="Comma 2 19 2" xfId="8054" xr:uid="{E6E865B1-B758-4368-82F1-64711480DD5F}"/>
    <cellStyle name="Comma 2 19 3" xfId="8055" xr:uid="{22D3B04D-CC08-42AD-9E96-86684246635E}"/>
    <cellStyle name="Comma 2 19 4" xfId="8056" xr:uid="{6D714701-4E27-4FFF-A599-60FCF0043C8C}"/>
    <cellStyle name="Comma 2 19 5" xfId="8057" xr:uid="{4D8FA846-D303-4AF5-A7D0-6BA5F3312717}"/>
    <cellStyle name="Comma 2 19 6" xfId="8058" xr:uid="{8EAE210A-53B8-4B0E-9041-5C87604AD5F5}"/>
    <cellStyle name="Comma 2 19 7" xfId="8059" xr:uid="{35EE8E00-2242-4450-9C1B-CC03C1F2C694}"/>
    <cellStyle name="Comma 2 19 8" xfId="8060" xr:uid="{E95512BF-DD01-41F8-B979-70066AB129F5}"/>
    <cellStyle name="Comma 2 2" xfId="12" xr:uid="{4EE8215C-4236-4382-A8C7-FD754EACBB08}"/>
    <cellStyle name="Comma 2 2 10" xfId="8062" xr:uid="{C8D83AFA-543C-41A6-ACBB-E6A830F520DF}"/>
    <cellStyle name="Comma 2 2 11" xfId="8063" xr:uid="{D593D9E3-6C5B-43F8-82D8-B262E6553A69}"/>
    <cellStyle name="Comma 2 2 12" xfId="8064" xr:uid="{93628208-9C8D-4D44-9243-2C56589CB7D6}"/>
    <cellStyle name="Comma 2 2 13" xfId="8065" xr:uid="{58AAF791-CC29-4759-B0CE-524BD8A31249}"/>
    <cellStyle name="Comma 2 2 13 2" xfId="8066" xr:uid="{65A19866-D0C7-4C72-9560-1943A20E8600}"/>
    <cellStyle name="Comma 2 2 13 2 2" xfId="8067" xr:uid="{6205DCA6-1260-43AC-BF31-59D081F8A7AB}"/>
    <cellStyle name="Comma 2 2 13 2 2 2" xfId="8068" xr:uid="{D069B063-078B-4C0A-B16A-8FFA3A99E719}"/>
    <cellStyle name="Comma 2 2 13 2 2 2 2" xfId="8069" xr:uid="{29791536-6C15-4544-A677-EABC9B104F95}"/>
    <cellStyle name="Comma 2 2 13 2 2 2 2 2" xfId="8070" xr:uid="{147BBEDD-63FC-4725-8EAC-55CBAA9AD006}"/>
    <cellStyle name="Comma 2 2 13 2 2 2 2 2 2" xfId="8071" xr:uid="{B6129E10-963A-4682-97B3-CB42E7896B16}"/>
    <cellStyle name="Comma 2 2 13 2 2 2 2 2 2 2" xfId="8072" xr:uid="{83B4CD8D-EDCA-484D-B138-FD58C2EA9699}"/>
    <cellStyle name="Comma 2 2 13 2 2 2 2 3" xfId="8073" xr:uid="{B08407D6-31F8-4418-8F2D-2824974A4668}"/>
    <cellStyle name="Comma 2 2 13 2 2 2 3" xfId="8074" xr:uid="{EE8BC765-7816-4CC2-9E84-AA9EAAA8E85C}"/>
    <cellStyle name="Comma 2 2 13 2 2 2 4" xfId="8075" xr:uid="{2D706BA1-999A-401B-A08B-A3DE6D337A5B}"/>
    <cellStyle name="Comma 2 2 13 2 2 2 4 2" xfId="8076" xr:uid="{E5AC9ACC-C3D3-44C6-8FC3-43F746537B20}"/>
    <cellStyle name="Comma 2 2 13 2 2 3" xfId="8077" xr:uid="{43108860-AFD3-4258-8F58-39D5CA354A59}"/>
    <cellStyle name="Comma 2 2 13 2 2 3 2" xfId="8078" xr:uid="{70504D40-6A48-4CF5-9F5D-E54090B1F725}"/>
    <cellStyle name="Comma 2 2 13 2 2 3 2 2" xfId="8079" xr:uid="{8571F33A-6E40-40F6-95DA-B0650F5C2F9D}"/>
    <cellStyle name="Comma 2 2 13 2 2 3 2 2 2" xfId="8080" xr:uid="{6A90AF7C-643C-44AC-A6FA-CFD98840AC01}"/>
    <cellStyle name="Comma 2 2 13 2 2 3 3" xfId="8081" xr:uid="{2FA4F37B-2E12-44FB-8F65-E17008D9ACFA}"/>
    <cellStyle name="Comma 2 2 13 2 2 4" xfId="8082" xr:uid="{609A253C-0923-4442-BF8C-DECC733B64AC}"/>
    <cellStyle name="Comma 2 2 13 2 2 4 2" xfId="8083" xr:uid="{EA700DC3-F24A-4B51-81E0-126EEE242362}"/>
    <cellStyle name="Comma 2 2 13 2 3" xfId="8084" xr:uid="{61875AE3-62BD-4B82-BBBE-E03B71294E26}"/>
    <cellStyle name="Comma 2 2 13 2 4" xfId="8085" xr:uid="{F869DA51-1639-4C4F-9AD9-B864C2D8DDFA}"/>
    <cellStyle name="Comma 2 2 13 2 4 2" xfId="8086" xr:uid="{6CDB50D0-EF67-4600-A38F-4DBB4408E009}"/>
    <cellStyle name="Comma 2 2 13 2 4 2 2" xfId="8087" xr:uid="{5EC046C9-0D76-4778-AB2C-A38FA4A53148}"/>
    <cellStyle name="Comma 2 2 13 2 4 2 2 2" xfId="8088" xr:uid="{ABF0E7B0-66E9-4646-A62D-202640B292F1}"/>
    <cellStyle name="Comma 2 2 13 2 4 3" xfId="8089" xr:uid="{4845E121-412B-4B22-ABA7-78E14A5DDD7E}"/>
    <cellStyle name="Comma 2 2 13 2 5" xfId="8090" xr:uid="{2EDC1C07-432A-443E-B2F5-D95ABE9C8E1D}"/>
    <cellStyle name="Comma 2 2 13 2 6" xfId="8091" xr:uid="{BCF587C8-6FE4-4A01-9443-3E3C7C796EA8}"/>
    <cellStyle name="Comma 2 2 13 2 6 2" xfId="8092" xr:uid="{E997B919-1108-4131-9CB9-52F1D1B6F5CE}"/>
    <cellStyle name="Comma 2 2 13 3" xfId="8093" xr:uid="{14CFD3AD-0009-4916-8E2A-5A37F0342F0E}"/>
    <cellStyle name="Comma 2 2 13 4" xfId="8094" xr:uid="{26E1DC91-3B08-4867-BFF2-6FDB70345130}"/>
    <cellStyle name="Comma 2 2 13 4 2" xfId="8095" xr:uid="{37C6263A-CBAB-42FC-B0C5-B2F3C6C8310F}"/>
    <cellStyle name="Comma 2 2 13 4 2 2" xfId="8096" xr:uid="{8A446FB9-C7BE-42C9-A774-5A289B1A500D}"/>
    <cellStyle name="Comma 2 2 13 4 2 2 2" xfId="8097" xr:uid="{438FBE72-86AC-4835-A7C4-1AF3AF377CF9}"/>
    <cellStyle name="Comma 2 2 13 4 2 2 2 2" xfId="8098" xr:uid="{85E904A2-0001-448A-91F0-4A562D45709F}"/>
    <cellStyle name="Comma 2 2 13 4 2 2 2 2 2" xfId="8099" xr:uid="{27B63FE5-581F-40C4-B661-C71F790B61E5}"/>
    <cellStyle name="Comma 2 2 13 4 2 2 3" xfId="8100" xr:uid="{473CA507-B951-4489-9CCA-D2FFB37BA41C}"/>
    <cellStyle name="Comma 2 2 13 4 2 3" xfId="8101" xr:uid="{D4028B0D-CB8A-4155-AE49-757CD3205830}"/>
    <cellStyle name="Comma 2 2 13 4 2 4" xfId="8102" xr:uid="{8E727FDB-B866-4B9D-83BA-81953B17D9C3}"/>
    <cellStyle name="Comma 2 2 13 4 2 4 2" xfId="8103" xr:uid="{9761CC97-DBF6-4B74-9EC2-48033341A505}"/>
    <cellStyle name="Comma 2 2 13 4 3" xfId="8104" xr:uid="{EECE5D56-31F7-4890-BBDB-DD1ED2662EA2}"/>
    <cellStyle name="Comma 2 2 13 4 3 2" xfId="8105" xr:uid="{6052F0DA-63E4-46EC-82EF-44DF9965D896}"/>
    <cellStyle name="Comma 2 2 13 4 3 2 2" xfId="8106" xr:uid="{1E256B59-E71C-4DBD-9DFE-E1C80B9BF210}"/>
    <cellStyle name="Comma 2 2 13 4 3 2 2 2" xfId="8107" xr:uid="{A5AF1D2D-E8A7-403B-BD9A-7B4049F11EC3}"/>
    <cellStyle name="Comma 2 2 13 4 3 3" xfId="8108" xr:uid="{394D8E86-5BE8-422A-98F4-3FB264F0E6F7}"/>
    <cellStyle name="Comma 2 2 13 4 4" xfId="8109" xr:uid="{123B46C4-0FAA-426E-81FE-5EEB2B7E3685}"/>
    <cellStyle name="Comma 2 2 13 4 4 2" xfId="8110" xr:uid="{7A366401-DFE1-4042-BE54-F38696EBC10F}"/>
    <cellStyle name="Comma 2 2 13 5" xfId="8111" xr:uid="{4839526C-AAE9-4E9C-94CE-7584C130FF2E}"/>
    <cellStyle name="Comma 2 2 13 5 2" xfId="8112" xr:uid="{D876B236-FCFE-493B-86EC-9C74A586DE08}"/>
    <cellStyle name="Comma 2 2 13 5 2 2" xfId="8113" xr:uid="{71E0D576-157C-4CF4-A8F8-0A4D8685BB03}"/>
    <cellStyle name="Comma 2 2 13 5 2 2 2" xfId="8114" xr:uid="{6AD43A47-1850-41EE-A89F-22AC3217680F}"/>
    <cellStyle name="Comma 2 2 13 5 3" xfId="8115" xr:uid="{109539AE-659E-42AA-BC83-0B9731B82861}"/>
    <cellStyle name="Comma 2 2 13 6" xfId="8116" xr:uid="{5D93FC6A-15E4-422D-92D2-C8AC88B4E5A1}"/>
    <cellStyle name="Comma 2 2 13 7" xfId="8117" xr:uid="{1B7B837C-004B-48C5-93AD-188D31F8BB71}"/>
    <cellStyle name="Comma 2 2 13 7 2" xfId="8118" xr:uid="{D7A64F82-A68E-4ACD-A3B8-BC7DBA1AA513}"/>
    <cellStyle name="Comma 2 2 14" xfId="8119" xr:uid="{2D15191E-D53C-4A0A-8A4C-A5CF5EFD7D96}"/>
    <cellStyle name="Comma 2 2 14 2" xfId="8120" xr:uid="{DBA9F563-9D96-46E5-8B24-635080F09BB6}"/>
    <cellStyle name="Comma 2 2 14 3" xfId="8121" xr:uid="{14A741FB-CD73-4050-AF30-5D8358F335E4}"/>
    <cellStyle name="Comma 2 2 14 4" xfId="8122" xr:uid="{9870F7C3-A295-49F3-B752-195F4248FA6D}"/>
    <cellStyle name="Comma 2 2 14 5" xfId="8123" xr:uid="{B78966D8-4A2A-4081-B0B2-C7A6978678A4}"/>
    <cellStyle name="Comma 2 2 14 6" xfId="8124" xr:uid="{4B24246E-5B4C-45B2-BE2C-FA57DAB68E23}"/>
    <cellStyle name="Comma 2 2 14 7" xfId="8125" xr:uid="{EE4757DD-6F98-403F-8B24-24213EC84C93}"/>
    <cellStyle name="Comma 2 2 14 8" xfId="8126" xr:uid="{62505DC7-39D1-4D9B-99C2-7481750FDF5C}"/>
    <cellStyle name="Comma 2 2 15" xfId="8127" xr:uid="{7C0FDA5A-0225-4D3A-9C1B-1C03651764E8}"/>
    <cellStyle name="Comma 2 2 15 2" xfId="8128" xr:uid="{68F97529-CDC2-499A-965C-4FED66C8BC07}"/>
    <cellStyle name="Comma 2 2 15 3" xfId="8129" xr:uid="{33EBC873-289C-43D3-B5D1-ED76F4CB2B7A}"/>
    <cellStyle name="Comma 2 2 15 4" xfId="8130" xr:uid="{1AFBAD6A-FB9B-4765-9D1F-15BDA39D9AFE}"/>
    <cellStyle name="Comma 2 2 15 5" xfId="8131" xr:uid="{2242B853-AD42-43F9-9108-9AC8CDDF6A95}"/>
    <cellStyle name="Comma 2 2 15 6" xfId="8132" xr:uid="{FCFF05AC-93D9-4BB5-8751-452371724E86}"/>
    <cellStyle name="Comma 2 2 15 7" xfId="8133" xr:uid="{C10F70D0-7312-4F46-AA7D-43887CD03696}"/>
    <cellStyle name="Comma 2 2 15 8" xfId="8134" xr:uid="{2738A33C-3769-4001-AB46-722CB5FE33C1}"/>
    <cellStyle name="Comma 2 2 16" xfId="8135" xr:uid="{64AF9AF1-E67B-432A-B5CB-19788B6A6A5B}"/>
    <cellStyle name="Comma 2 2 16 2" xfId="8136" xr:uid="{753CBC7B-4BAC-406C-8130-8A22799949C1}"/>
    <cellStyle name="Comma 2 2 16 3" xfId="8137" xr:uid="{566F22AE-1EAE-424E-9408-97F6334E9083}"/>
    <cellStyle name="Comma 2 2 16 4" xfId="8138" xr:uid="{C96EB37B-B99A-4C87-8807-9B1DAA1881D4}"/>
    <cellStyle name="Comma 2 2 16 5" xfId="8139" xr:uid="{CEBBDF8E-4C37-41AF-A33A-7141176AE1CD}"/>
    <cellStyle name="Comma 2 2 16 6" xfId="8140" xr:uid="{A7A6B47E-A339-49F4-B07D-CDC1BA12D473}"/>
    <cellStyle name="Comma 2 2 16 7" xfId="8141" xr:uid="{4394982D-E6C7-41ED-B3C9-0517E08DF2A1}"/>
    <cellStyle name="Comma 2 2 16 8" xfId="8142" xr:uid="{F5D2419C-2E90-433F-BF76-0F65EF07EC6C}"/>
    <cellStyle name="Comma 2 2 17" xfId="8143" xr:uid="{65A10C6B-0077-4165-9556-6F7CA082E1C4}"/>
    <cellStyle name="Comma 2 2 18" xfId="8144" xr:uid="{561ABD0E-0994-4B0F-8366-9C160C956BC0}"/>
    <cellStyle name="Comma 2 2 19" xfId="8145" xr:uid="{A2AF00B2-0CBA-426E-8817-66786180ABB5}"/>
    <cellStyle name="Comma 2 2 2" xfId="8146" xr:uid="{C58DF9C2-8F38-42DD-8704-F81A6CD5B0C6}"/>
    <cellStyle name="Comma 2 2 2 10" xfId="8147" xr:uid="{C5E60F58-12D5-4488-B465-62968DB3417D}"/>
    <cellStyle name="Comma 2 2 2 11" xfId="8148" xr:uid="{B6220799-63D2-43C7-B602-D72BFC5C0DBE}"/>
    <cellStyle name="Comma 2 2 2 12" xfId="8149" xr:uid="{3BED9B1A-9BA9-4ED1-BC0C-ACCF316524CB}"/>
    <cellStyle name="Comma 2 2 2 13" xfId="8150" xr:uid="{0552783C-9E1F-4F98-81ED-E7FE94481325}"/>
    <cellStyle name="Comma 2 2 2 14" xfId="8151" xr:uid="{B4BB4F29-AD51-4907-894C-D2F33A675729}"/>
    <cellStyle name="Comma 2 2 2 15" xfId="8152" xr:uid="{B5E2595C-63DF-400F-8D96-2DD17CF794C2}"/>
    <cellStyle name="Comma 2 2 2 16" xfId="8153" xr:uid="{28C9B4A3-0A34-423C-AE8F-3D8D349BC540}"/>
    <cellStyle name="Comma 2 2 2 17" xfId="8154" xr:uid="{50334446-0229-4C22-B4B0-923BA2308CE9}"/>
    <cellStyle name="Comma 2 2 2 18" xfId="8155" xr:uid="{2888994A-5B6B-493A-BED2-FE48AB783EE7}"/>
    <cellStyle name="Comma 2 2 2 19" xfId="8156" xr:uid="{61E813DE-6F17-4FD7-B254-3051EADE775C}"/>
    <cellStyle name="Comma 2 2 2 19 2" xfId="8157" xr:uid="{74CBBD74-26A8-469A-90EC-7801952B50C6}"/>
    <cellStyle name="Comma 2 2 2 19 2 2" xfId="8158" xr:uid="{AEB644DF-C138-4FA8-8E2A-1E49EFF69522}"/>
    <cellStyle name="Comma 2 2 2 19 2 2 2" xfId="8159" xr:uid="{FE16BF7D-AA45-4E8B-A502-E464842356F9}"/>
    <cellStyle name="Comma 2 2 2 19 2 2 2 2" xfId="8160" xr:uid="{ECD36DDC-4EAC-4EDC-8150-E7D1398E00C6}"/>
    <cellStyle name="Comma 2 2 2 19 2 2 2 2 2" xfId="8161" xr:uid="{7EFF43D4-D4B1-4552-8F89-280A1146320F}"/>
    <cellStyle name="Comma 2 2 2 19 2 2 2 2 2 2" xfId="8162" xr:uid="{EC4D4D26-C449-43A9-9B3C-16B46C14BFC1}"/>
    <cellStyle name="Comma 2 2 2 19 2 2 2 3" xfId="8163" xr:uid="{793A8143-8952-4377-8E27-78EF0DCD9FD8}"/>
    <cellStyle name="Comma 2 2 2 19 2 2 3" xfId="8164" xr:uid="{AFF950CE-D7D2-4E04-A6BB-6D2C48851098}"/>
    <cellStyle name="Comma 2 2 2 19 2 2 4" xfId="8165" xr:uid="{B04ECA03-ADC2-46E9-9887-6245E4655F9B}"/>
    <cellStyle name="Comma 2 2 2 19 2 2 4 2" xfId="8166" xr:uid="{847DA93A-89EB-4146-B6BC-F79384124FB0}"/>
    <cellStyle name="Comma 2 2 2 19 2 3" xfId="8167" xr:uid="{45B6A946-84D2-412F-B78B-183279D94833}"/>
    <cellStyle name="Comma 2 2 2 19 2 3 2" xfId="8168" xr:uid="{B60A64E8-4E59-40D1-A676-2194089C4361}"/>
    <cellStyle name="Comma 2 2 2 19 2 3 2 2" xfId="8169" xr:uid="{2E4E1DB7-B469-442B-A18B-BEA929F76AFE}"/>
    <cellStyle name="Comma 2 2 2 19 2 3 2 2 2" xfId="8170" xr:uid="{4656E0CB-FBEE-4768-A367-417DE840081B}"/>
    <cellStyle name="Comma 2 2 2 19 2 3 3" xfId="8171" xr:uid="{93A96375-4D24-48AD-A716-582D00F72B96}"/>
    <cellStyle name="Comma 2 2 2 19 2 4" xfId="8172" xr:uid="{6059F9D4-306D-4934-A069-D7845A41E9CD}"/>
    <cellStyle name="Comma 2 2 2 19 2 4 2" xfId="8173" xr:uid="{BB5AC4F8-4586-4F67-9EBC-56F1B952AAC1}"/>
    <cellStyle name="Comma 2 2 2 19 3" xfId="8174" xr:uid="{56DE014E-4632-417F-99BA-BD539F744C61}"/>
    <cellStyle name="Comma 2 2 2 19 4" xfId="8175" xr:uid="{7F8C538C-EC27-4A92-A1F9-D8C0AF8DBC4A}"/>
    <cellStyle name="Comma 2 2 2 19 4 2" xfId="8176" xr:uid="{3B06885B-F388-4E32-B963-98F5CD8FE4C7}"/>
    <cellStyle name="Comma 2 2 2 19 4 2 2" xfId="8177" xr:uid="{7DE657B6-5258-47A8-BB56-01D18ED2E288}"/>
    <cellStyle name="Comma 2 2 2 19 4 2 2 2" xfId="8178" xr:uid="{40CF4C5F-D671-4332-88C1-8D9BA829FA5C}"/>
    <cellStyle name="Comma 2 2 2 19 4 3" xfId="8179" xr:uid="{48BF3532-8011-4F70-976A-5B22F4344998}"/>
    <cellStyle name="Comma 2 2 2 19 5" xfId="8180" xr:uid="{ACB6C824-EBE4-4B48-9016-EFBCCC08B887}"/>
    <cellStyle name="Comma 2 2 2 19 6" xfId="8181" xr:uid="{56D6820B-E540-46E9-862B-FD169002C2ED}"/>
    <cellStyle name="Comma 2 2 2 19 6 2" xfId="8182" xr:uid="{44141986-E54E-4C57-A925-747F640E40AF}"/>
    <cellStyle name="Comma 2 2 2 2" xfId="8183" xr:uid="{4141338F-7CED-4441-A008-E7A3609AD330}"/>
    <cellStyle name="Comma 2 2 2 2 2" xfId="8184" xr:uid="{DE5551C0-4AE8-4E60-AD36-B1114840BDE6}"/>
    <cellStyle name="Comma 2 2 2 2 2 2" xfId="8185" xr:uid="{86430B7A-66DA-4A41-90D1-6E1A20F89F3E}"/>
    <cellStyle name="Comma 2 2 2 2 2 2 2" xfId="8186" xr:uid="{1678F77A-EBB8-417C-B2D0-429A8793081D}"/>
    <cellStyle name="Comma 2 2 2 2 2 2 2 2" xfId="8187" xr:uid="{AC2E4F8E-35DB-44FB-9CB4-C06F783AB086}"/>
    <cellStyle name="Comma 2 2 2 2 2 2 2 2 2" xfId="8188" xr:uid="{3B0F090E-ECD6-4D03-B3B3-4043F40ACA43}"/>
    <cellStyle name="Comma 2 2 2 2 2 2 2 2 2 2" xfId="8189" xr:uid="{02A212B1-8A46-4254-898F-E5745FF6D2E7}"/>
    <cellStyle name="Comma 2 2 2 2 2 2 2 2 2 2 2" xfId="8190" xr:uid="{BF1145C1-2D28-48F8-9E68-D0274A364789}"/>
    <cellStyle name="Comma 2 2 2 2 2 2 2 2 3" xfId="8191" xr:uid="{1A8764B5-3E98-4991-9B72-D8A5D9AF7C55}"/>
    <cellStyle name="Comma 2 2 2 2 2 2 2 3" xfId="8192" xr:uid="{E107968D-8784-49C7-9B7C-5C8D8AAEF03C}"/>
    <cellStyle name="Comma 2 2 2 2 2 2 2 4" xfId="8193" xr:uid="{45E64304-E96B-45A3-B6D8-7E970DDD907D}"/>
    <cellStyle name="Comma 2 2 2 2 2 2 2 4 2" xfId="8194" xr:uid="{8362927F-3D04-4AC5-80BF-BCD88FB4B4F3}"/>
    <cellStyle name="Comma 2 2 2 2 2 2 3" xfId="8195" xr:uid="{CD957A41-1F16-45ED-A650-1CD65FBA0C27}"/>
    <cellStyle name="Comma 2 2 2 2 2 2 3 2" xfId="8196" xr:uid="{DC280628-868B-433E-8371-A6DF27A5850A}"/>
    <cellStyle name="Comma 2 2 2 2 2 2 3 2 2" xfId="8197" xr:uid="{1F6805BA-E04D-42F4-A8B8-0EED3BB6E407}"/>
    <cellStyle name="Comma 2 2 2 2 2 2 3 2 2 2" xfId="8198" xr:uid="{217770E5-B665-4940-9133-BA39824CDBF3}"/>
    <cellStyle name="Comma 2 2 2 2 2 2 3 3" xfId="8199" xr:uid="{6FBFDAB8-47CA-410D-8B75-68E323C13D41}"/>
    <cellStyle name="Comma 2 2 2 2 2 2 4" xfId="8200" xr:uid="{11C9F402-61AE-49A6-BDE2-952EB28B1EDC}"/>
    <cellStyle name="Comma 2 2 2 2 2 2 4 2" xfId="8201" xr:uid="{F75A567F-0A43-4974-AAFE-D33F09D503C5}"/>
    <cellStyle name="Comma 2 2 2 2 2 3" xfId="8202" xr:uid="{A6DA59D9-BE0C-45C4-9DD9-C01E03D5B5CB}"/>
    <cellStyle name="Comma 2 2 2 2 2 4" xfId="8203" xr:uid="{098D3BD0-6B95-403B-9781-A99D1C043510}"/>
    <cellStyle name="Comma 2 2 2 2 2 4 2" xfId="8204" xr:uid="{E4895E69-0B8D-4A79-AD8A-F38E2917E683}"/>
    <cellStyle name="Comma 2 2 2 2 2 4 2 2" xfId="8205" xr:uid="{AC6E172F-DDDE-4A35-A5D9-80D08C48DE66}"/>
    <cellStyle name="Comma 2 2 2 2 2 4 2 2 2" xfId="8206" xr:uid="{C7577828-2FA1-4C50-BB00-A33B1B1DB91A}"/>
    <cellStyle name="Comma 2 2 2 2 2 4 3" xfId="8207" xr:uid="{C5F15180-2732-491B-BB43-4BC8E79DE9A2}"/>
    <cellStyle name="Comma 2 2 2 2 2 5" xfId="8208" xr:uid="{22C1E852-B3AE-4163-9311-65303F694454}"/>
    <cellStyle name="Comma 2 2 2 2 2 6" xfId="8209" xr:uid="{63332A69-5440-4F85-A4BD-CA21CAA63D94}"/>
    <cellStyle name="Comma 2 2 2 2 2 6 2" xfId="8210" xr:uid="{3FB5DDC7-7D83-456A-AA75-34A167F5CBE9}"/>
    <cellStyle name="Comma 2 2 2 2 3" xfId="8211" xr:uid="{11DA9E48-4159-48B6-AE2B-6E113A0B8F90}"/>
    <cellStyle name="Comma 2 2 2 2 4" xfId="8212" xr:uid="{F6591F03-D19B-455F-ACA8-551B64BFF95B}"/>
    <cellStyle name="Comma 2 2 2 2 4 2" xfId="8213" xr:uid="{2FB82B6D-0D81-4ABE-88EA-5AFDA61ECDCF}"/>
    <cellStyle name="Comma 2 2 2 2 4 2 2" xfId="8214" xr:uid="{295FAD29-F0DE-484F-95B7-76E10B36ADDB}"/>
    <cellStyle name="Comma 2 2 2 2 4 2 2 2" xfId="8215" xr:uid="{89B37A07-F26C-4599-B256-E90106E53B6E}"/>
    <cellStyle name="Comma 2 2 2 2 4 2 2 2 2" xfId="8216" xr:uid="{0B0EFE92-ED11-4A5D-BA16-31963AC58CB5}"/>
    <cellStyle name="Comma 2 2 2 2 4 2 2 2 2 2" xfId="8217" xr:uid="{FA03A8E9-3C3B-4E97-A993-B311B051C946}"/>
    <cellStyle name="Comma 2 2 2 2 4 2 2 3" xfId="8218" xr:uid="{6D03F03C-F5C6-4F26-9D82-7E54790F5CB5}"/>
    <cellStyle name="Comma 2 2 2 2 4 2 3" xfId="8219" xr:uid="{0C830667-663E-495C-837A-B2371EE0A36D}"/>
    <cellStyle name="Comma 2 2 2 2 4 2 4" xfId="8220" xr:uid="{D91D361D-DF32-42CA-80FD-4D3E66E4D5BE}"/>
    <cellStyle name="Comma 2 2 2 2 4 2 4 2" xfId="8221" xr:uid="{16EBCAA5-1F3D-4155-9048-1B21D8A3E884}"/>
    <cellStyle name="Comma 2 2 2 2 4 3" xfId="8222" xr:uid="{3ACFDE4A-D6A0-4A46-AF70-8C3C5B529CF5}"/>
    <cellStyle name="Comma 2 2 2 2 4 3 2" xfId="8223" xr:uid="{12ABC6CD-96F2-44DF-BA51-4335ED917746}"/>
    <cellStyle name="Comma 2 2 2 2 4 3 2 2" xfId="8224" xr:uid="{54072F68-F4B6-4B71-BB00-8DE9E1E2F1E6}"/>
    <cellStyle name="Comma 2 2 2 2 4 3 2 2 2" xfId="8225" xr:uid="{96793DD3-2BE2-41E4-A7E2-309193CE7365}"/>
    <cellStyle name="Comma 2 2 2 2 4 3 3" xfId="8226" xr:uid="{BF50A2F2-A83E-4763-BEC2-433E126D4D8A}"/>
    <cellStyle name="Comma 2 2 2 2 4 4" xfId="8227" xr:uid="{6A032F2E-9A6F-4553-B249-82DA95B92DA4}"/>
    <cellStyle name="Comma 2 2 2 2 4 4 2" xfId="8228" xr:uid="{A3F6B0D7-0392-4674-AF18-16B13D0F8686}"/>
    <cellStyle name="Comma 2 2 2 2 5" xfId="8229" xr:uid="{0CBEFB28-EA1B-48B2-8877-4C600EAC375A}"/>
    <cellStyle name="Comma 2 2 2 2 5 2" xfId="8230" xr:uid="{00CBACBA-6435-4CE7-8B62-94660AAAC8A8}"/>
    <cellStyle name="Comma 2 2 2 2 5 2 2" xfId="8231" xr:uid="{AA2E9712-2AB0-4FFB-922E-DC4ACAFD3236}"/>
    <cellStyle name="Comma 2 2 2 2 5 2 2 2" xfId="8232" xr:uid="{D25C142E-8BA5-47DB-997E-1DCC1F56D1DB}"/>
    <cellStyle name="Comma 2 2 2 2 5 3" xfId="8233" xr:uid="{0ECC0C38-F1B5-4C5F-8373-2A2880BBEB26}"/>
    <cellStyle name="Comma 2 2 2 2 6" xfId="8234" xr:uid="{E2595520-0FAE-4DA1-8C82-CA9161E8500C}"/>
    <cellStyle name="Comma 2 2 2 2 7" xfId="8235" xr:uid="{F78D6D98-2585-4C2F-B179-8BD9CCC4964F}"/>
    <cellStyle name="Comma 2 2 2 2 7 2" xfId="8236" xr:uid="{391A48A8-B217-4C1C-B22E-A6DC4429D843}"/>
    <cellStyle name="Comma 2 2 2 20" xfId="8237" xr:uid="{CCB15390-E752-4FD3-907A-4F709089A6BF}"/>
    <cellStyle name="Comma 2 2 2 20 2" xfId="8238" xr:uid="{E61FEED3-F8B9-4E5F-9ACC-C399828F0898}"/>
    <cellStyle name="Comma 2 2 2 20 2 2" xfId="8239" xr:uid="{1F2601CA-9139-4AE6-98F6-46CFD2E86C4B}"/>
    <cellStyle name="Comma 2 2 2 20 2 2 2" xfId="8240" xr:uid="{A34E2ADF-2EF9-4205-AD8F-D9D76CF698FC}"/>
    <cellStyle name="Comma 2 2 2 20 2 2 2 2" xfId="8241" xr:uid="{FBD3E079-D782-460F-A664-B361C2B091D7}"/>
    <cellStyle name="Comma 2 2 2 20 2 2 2 2 2" xfId="8242" xr:uid="{9377B66B-CBB6-4AD9-9136-3A03A607DAEF}"/>
    <cellStyle name="Comma 2 2 2 20 2 2 3" xfId="8243" xr:uid="{30F1EF53-C0FE-4445-B08F-FC534A46AC2B}"/>
    <cellStyle name="Comma 2 2 2 20 2 3" xfId="8244" xr:uid="{90B04CDB-6D1C-4593-AC9F-92DA3BCC8196}"/>
    <cellStyle name="Comma 2 2 2 20 2 4" xfId="8245" xr:uid="{672C325D-EA75-48AF-BA65-55504BD2D718}"/>
    <cellStyle name="Comma 2 2 2 20 2 4 2" xfId="8246" xr:uid="{6AC0F61F-96F5-4023-948C-7A8A66984F95}"/>
    <cellStyle name="Comma 2 2 2 20 3" xfId="8247" xr:uid="{6DF25E56-3E19-4E47-9AC3-16FCC30E5D23}"/>
    <cellStyle name="Comma 2 2 2 20 3 2" xfId="8248" xr:uid="{06F26E5C-20DC-4A9D-804A-830917AE2AC1}"/>
    <cellStyle name="Comma 2 2 2 20 3 2 2" xfId="8249" xr:uid="{BEE6196F-4847-4BFF-B5BE-C9F87C913062}"/>
    <cellStyle name="Comma 2 2 2 20 3 2 2 2" xfId="8250" xr:uid="{B1C6D4E9-6C3C-403C-831B-DB52DD83ABB0}"/>
    <cellStyle name="Comma 2 2 2 20 3 3" xfId="8251" xr:uid="{88C692E3-EC41-4C32-8ADF-05E13CCCB7F3}"/>
    <cellStyle name="Comma 2 2 2 20 4" xfId="8252" xr:uid="{C14C4E15-EB8F-46EC-935E-EED64EE3F9FF}"/>
    <cellStyle name="Comma 2 2 2 20 4 2" xfId="8253" xr:uid="{DB2A05B2-D2E8-4697-9FDB-9D3E9572AEE8}"/>
    <cellStyle name="Comma 2 2 2 21" xfId="8254" xr:uid="{A0ED018F-0542-40DD-82A1-D63C18DAFEC8}"/>
    <cellStyle name="Comma 2 2 2 21 2" xfId="8255" xr:uid="{83E483C5-3AF3-45A7-9B70-F94F3EDB4FF9}"/>
    <cellStyle name="Comma 2 2 2 21 2 2" xfId="8256" xr:uid="{09849B82-1135-4D93-9E4E-89F25BD8252A}"/>
    <cellStyle name="Comma 2 2 2 21 2 2 2" xfId="8257" xr:uid="{9821179F-5D46-40B3-BD33-3593FEB74BA0}"/>
    <cellStyle name="Comma 2 2 2 21 3" xfId="8258" xr:uid="{36C5D874-E7C7-4628-AA9C-50F685C4BF2B}"/>
    <cellStyle name="Comma 2 2 2 22" xfId="8259" xr:uid="{CE694BBC-BFBC-478F-99D5-BC64605056BD}"/>
    <cellStyle name="Comma 2 2 2 23" xfId="8260" xr:uid="{A4B55D4C-E32B-47DA-9444-A4073D5639B3}"/>
    <cellStyle name="Comma 2 2 2 23 2" xfId="8261" xr:uid="{B2D1A295-64F5-4325-84BC-F17ACD4D5D94}"/>
    <cellStyle name="Comma 2 2 2 3" xfId="8262" xr:uid="{70E321C6-3042-4EBF-8C62-2AF47F613D3D}"/>
    <cellStyle name="Comma 2 2 2 4" xfId="8263" xr:uid="{7760E97A-E483-43B1-8FAE-ED8363B2BD6A}"/>
    <cellStyle name="Comma 2 2 2 5" xfId="8264" xr:uid="{8F1C0EEB-D190-4262-A90C-BC02E46956C2}"/>
    <cellStyle name="Comma 2 2 2 6" xfId="8265" xr:uid="{CCBFB0CB-EA92-412B-99FB-6F931DC60471}"/>
    <cellStyle name="Comma 2 2 2 7" xfId="8266" xr:uid="{54FFE2D5-7EE8-4B67-8FC0-32CA8A21FA99}"/>
    <cellStyle name="Comma 2 2 2 8" xfId="8267" xr:uid="{AA76C1F8-2007-4F4E-B9AB-B0766B6907B0}"/>
    <cellStyle name="Comma 2 2 2 9" xfId="8268" xr:uid="{E134DFDD-C54D-4714-A4D9-94CE8203B74F}"/>
    <cellStyle name="Comma 2 2 20" xfId="8269" xr:uid="{63F24A77-7F2E-4002-9FEC-838D96E51347}"/>
    <cellStyle name="Comma 2 2 21" xfId="8270" xr:uid="{2964A23E-2DBE-4515-A49C-FC249C52E5DD}"/>
    <cellStyle name="Comma 2 2 22" xfId="8271" xr:uid="{10A49562-BE95-4E5A-B4DD-DDE5392B2FAE}"/>
    <cellStyle name="Comma 2 2 23" xfId="8272" xr:uid="{923A37D5-EAAE-4172-8022-05AA188C2FE5}"/>
    <cellStyle name="Comma 2 2 24" xfId="8273" xr:uid="{C00EE3D5-9905-45F6-8DCB-DC0E66291898}"/>
    <cellStyle name="Comma 2 2 25" xfId="8274" xr:uid="{40C66784-3EBC-4720-BE1B-D332B9550FED}"/>
    <cellStyle name="Comma 2 2 26" xfId="8275" xr:uid="{8F61A18F-2D54-4835-A2AF-F212599CF798}"/>
    <cellStyle name="Comma 2 2 27" xfId="8276" xr:uid="{4BAAF39C-DC3A-4E22-9D9B-F10680B17765}"/>
    <cellStyle name="Comma 2 2 28" xfId="8277" xr:uid="{663549B1-6441-49FF-AA8E-005AD56A7C59}"/>
    <cellStyle name="Comma 2 2 29" xfId="8278" xr:uid="{BBEF2A95-9ED1-44C3-9645-B4D9C10EECC7}"/>
    <cellStyle name="Comma 2 2 29 2" xfId="8279" xr:uid="{BFC2944A-CD3C-4B82-ABA8-61EF2C1E4931}"/>
    <cellStyle name="Comma 2 2 29 2 2" xfId="8280" xr:uid="{E8DA8C3E-0305-48B5-9981-87D7D8B8A84C}"/>
    <cellStyle name="Comma 2 2 29 2 2 2" xfId="8281" xr:uid="{220114EE-A031-486D-93EB-9D9E409EDB16}"/>
    <cellStyle name="Comma 2 2 29 2 2 2 2" xfId="8282" xr:uid="{01A4E210-86E4-42DA-B795-35C5C788844C}"/>
    <cellStyle name="Comma 2 2 29 2 2 2 2 2" xfId="8283" xr:uid="{9A9D3FA0-BD07-44BB-AC87-31F7E9EA08A3}"/>
    <cellStyle name="Comma 2 2 29 2 2 2 2 2 2" xfId="8284" xr:uid="{939D5A86-4F87-4BA0-BA51-8114AB512431}"/>
    <cellStyle name="Comma 2 2 29 2 2 2 3" xfId="8285" xr:uid="{008AA32D-3A82-4361-93FD-F09396D71AE6}"/>
    <cellStyle name="Comma 2 2 29 2 2 3" xfId="8286" xr:uid="{348FB797-A418-4966-8CC6-5BF7EFDD7029}"/>
    <cellStyle name="Comma 2 2 29 2 2 4" xfId="8287" xr:uid="{97225EA8-ACD0-47E7-9469-7A4CA34E8F09}"/>
    <cellStyle name="Comma 2 2 29 2 2 4 2" xfId="8288" xr:uid="{1F2BA789-1389-48AC-8371-FF3570476F5E}"/>
    <cellStyle name="Comma 2 2 29 2 3" xfId="8289" xr:uid="{CE38EB57-B6F8-4BFB-94F1-95897072C5B9}"/>
    <cellStyle name="Comma 2 2 29 2 3 2" xfId="8290" xr:uid="{4F27C810-84BA-4BFA-B732-C154E69C2943}"/>
    <cellStyle name="Comma 2 2 29 2 3 2 2" xfId="8291" xr:uid="{C08CF7DA-FF8F-4F2A-B069-4A62E3430639}"/>
    <cellStyle name="Comma 2 2 29 2 3 2 2 2" xfId="8292" xr:uid="{EE3BA1EA-DDC7-40F9-8479-36FEE16D2916}"/>
    <cellStyle name="Comma 2 2 29 2 3 3" xfId="8293" xr:uid="{3471F59A-8002-43DF-AAE6-B56FA32F2618}"/>
    <cellStyle name="Comma 2 2 29 2 4" xfId="8294" xr:uid="{7FBAF436-3CC5-4FF1-ABA4-D023F3C84BB3}"/>
    <cellStyle name="Comma 2 2 29 2 4 2" xfId="8295" xr:uid="{FF69206C-F4E9-468B-9187-B0888D7C3A3F}"/>
    <cellStyle name="Comma 2 2 29 3" xfId="8296" xr:uid="{FB0DDC07-083F-485C-95BA-5C9B855F1F0A}"/>
    <cellStyle name="Comma 2 2 29 4" xfId="8297" xr:uid="{8470B958-CD9F-4214-95A5-1DBA08796F33}"/>
    <cellStyle name="Comma 2 2 29 4 2" xfId="8298" xr:uid="{0FCD229D-2DF8-4F13-88CB-8637FE0E17DF}"/>
    <cellStyle name="Comma 2 2 29 4 2 2" xfId="8299" xr:uid="{BAB3D905-CB9B-49A3-96C4-B09901C70AE2}"/>
    <cellStyle name="Comma 2 2 29 4 2 2 2" xfId="8300" xr:uid="{FFA5F80D-438E-4123-BB58-F2892C507A8D}"/>
    <cellStyle name="Comma 2 2 29 4 3" xfId="8301" xr:uid="{A90B127A-E405-4F46-8F48-30C261408F60}"/>
    <cellStyle name="Comma 2 2 29 5" xfId="8302" xr:uid="{52D55D0E-E9D5-4475-BCF6-1E9ABBD3C1F0}"/>
    <cellStyle name="Comma 2 2 29 6" xfId="8303" xr:uid="{B33D9B2D-E9DA-48DD-B07E-15E2CB573079}"/>
    <cellStyle name="Comma 2 2 29 6 2" xfId="8304" xr:uid="{7B046641-1C7D-46E7-8500-03F045045B41}"/>
    <cellStyle name="Comma 2 2 3" xfId="8305" xr:uid="{20D0D843-40CD-44E8-ACC0-53CBE477A89A}"/>
    <cellStyle name="Comma 2 2 30" xfId="8306" xr:uid="{3DF3CA04-D875-408F-9A7D-B6AAA2C8A007}"/>
    <cellStyle name="Comma 2 2 30 2" xfId="8307" xr:uid="{A88D4021-4B44-47EF-BD8D-3975AC02B98A}"/>
    <cellStyle name="Comma 2 2 30 2 2" xfId="8308" xr:uid="{DD69847C-AF01-40B5-894D-7558090C5C3D}"/>
    <cellStyle name="Comma 2 2 30 2 2 2" xfId="8309" xr:uid="{5D016731-AD32-4512-80B4-832A5BDB6DFE}"/>
    <cellStyle name="Comma 2 2 30 2 2 2 2" xfId="8310" xr:uid="{75756795-0CE6-440B-9E71-045D14AAD830}"/>
    <cellStyle name="Comma 2 2 30 2 2 2 2 2" xfId="8311" xr:uid="{AB627A2A-4B41-41CE-AAA0-9212230F9EF4}"/>
    <cellStyle name="Comma 2 2 30 2 2 3" xfId="8312" xr:uid="{12D10AC0-B8B4-43D1-89D1-C0E03C28BB93}"/>
    <cellStyle name="Comma 2 2 30 2 3" xfId="8313" xr:uid="{AAD90D0F-CEE6-4E4A-98C0-2107E848E26D}"/>
    <cellStyle name="Comma 2 2 30 2 4" xfId="8314" xr:uid="{14B0A07C-D624-457B-A5C9-470337D8EDF5}"/>
    <cellStyle name="Comma 2 2 30 2 4 2" xfId="8315" xr:uid="{AE2C2E24-39E7-4872-88DE-6551DE4E37A4}"/>
    <cellStyle name="Comma 2 2 30 3" xfId="8316" xr:uid="{1060EBAA-BB25-4A46-B2A4-F3117E85925C}"/>
    <cellStyle name="Comma 2 2 30 3 2" xfId="8317" xr:uid="{267C3F0A-A5BF-4DB1-8D12-AA50BFE2EDEA}"/>
    <cellStyle name="Comma 2 2 30 3 2 2" xfId="8318" xr:uid="{F7F5D0E0-AB2F-4AEC-A02E-AA0EC352E1EF}"/>
    <cellStyle name="Comma 2 2 30 3 2 2 2" xfId="8319" xr:uid="{E1C06BA6-1F69-4AF6-886B-97956A1BDE2A}"/>
    <cellStyle name="Comma 2 2 30 3 3" xfId="8320" xr:uid="{5A1AAA6F-F4EA-4535-9C9D-1DD2561335E7}"/>
    <cellStyle name="Comma 2 2 30 4" xfId="8321" xr:uid="{E5929D3E-3545-49DE-ACE5-D82DDD9E4DAD}"/>
    <cellStyle name="Comma 2 2 30 4 2" xfId="8322" xr:uid="{AC008B5D-7D4D-4FE9-AD49-15D6C4E18EA4}"/>
    <cellStyle name="Comma 2 2 31" xfId="8323" xr:uid="{4113DB71-F294-4D2B-8CD7-500E7D00281A}"/>
    <cellStyle name="Comma 2 2 31 2" xfId="8324" xr:uid="{FC422463-1DEA-42A8-8C07-69C0BBF07C83}"/>
    <cellStyle name="Comma 2 2 31 2 2" xfId="8325" xr:uid="{19B4E71D-80A3-4D4C-BB09-B7E0C20D0699}"/>
    <cellStyle name="Comma 2 2 31 2 2 2" xfId="8326" xr:uid="{49969932-4D9D-4CD1-8B6C-6A673BB1076D}"/>
    <cellStyle name="Comma 2 2 31 3" xfId="8327" xr:uid="{7430BA64-AEFD-4A10-9643-4A909E02C772}"/>
    <cellStyle name="Comma 2 2 32" xfId="8328" xr:uid="{B33DDA27-ABE2-4226-9602-04A52BF63492}"/>
    <cellStyle name="Comma 2 2 33" xfId="8329" xr:uid="{66F1C9B6-F837-4B71-8E9A-91C0751CE530}"/>
    <cellStyle name="Comma 2 2 33 2" xfId="8330" xr:uid="{17110D0B-2064-4BC7-8834-F049A4C123CA}"/>
    <cellStyle name="Comma 2 2 34" xfId="8061" xr:uid="{B467327C-21C9-4E10-8470-4C543ECEDC1F}"/>
    <cellStyle name="Comma 2 2 4" xfId="8331" xr:uid="{DDDF3819-C68C-471C-8DD8-44233B685607}"/>
    <cellStyle name="Comma 2 2 5" xfId="8332" xr:uid="{9EDB7FE6-F97E-4877-A356-9396AC24A88C}"/>
    <cellStyle name="Comma 2 2 6" xfId="8333" xr:uid="{3B9EA3BF-AE77-4A31-B4B3-A7FFF25FE8D6}"/>
    <cellStyle name="Comma 2 2 7" xfId="8334" xr:uid="{9D59369B-4BA0-48FF-AB5E-5D97C4747459}"/>
    <cellStyle name="Comma 2 2 8" xfId="8335" xr:uid="{867F18A8-5AB8-4DD2-9ED4-4949D6E46E00}"/>
    <cellStyle name="Comma 2 2 9" xfId="8336" xr:uid="{7FFD3DC7-01D3-4C3B-BF17-C5EB69524C44}"/>
    <cellStyle name="Comma 2 20" xfId="8337" xr:uid="{1FCE926B-F4E3-4DDB-9DAC-B7BA7DA7371A}"/>
    <cellStyle name="Comma 2 21" xfId="8338" xr:uid="{B923F32C-4F99-47D0-B6F0-2A0C52249B0E}"/>
    <cellStyle name="Comma 2 22" xfId="8339" xr:uid="{A78D9BD2-E90B-4AD3-9E9A-C554199493C0}"/>
    <cellStyle name="Comma 2 23" xfId="8340" xr:uid="{9BF5B8BC-0840-4CB9-ADD3-5FD8BECA908F}"/>
    <cellStyle name="Comma 2 24" xfId="8341" xr:uid="{231E9EB4-5B38-49A0-AF51-9D333F234B4E}"/>
    <cellStyle name="Comma 2 25" xfId="8342" xr:uid="{FFB21F47-D551-47E7-A62C-5584C4ADBABD}"/>
    <cellStyle name="Comma 2 26" xfId="8343" xr:uid="{06278E10-981E-4BFF-9343-DC9E83901C27}"/>
    <cellStyle name="Comma 2 27" xfId="8344" xr:uid="{8507D0CD-0FBE-4B37-BC51-7EFDC69F89CB}"/>
    <cellStyle name="Comma 2 28" xfId="8345" xr:uid="{7E08CA43-E326-4F27-B5C9-22CF117C2F35}"/>
    <cellStyle name="Comma 2 29" xfId="8346" xr:uid="{73507CE2-8E80-4222-9ABF-C3CBF926A87D}"/>
    <cellStyle name="Comma 2 3" xfId="8347" xr:uid="{7090D4F2-E8AD-4415-849C-FE8B9383571D}"/>
    <cellStyle name="Comma 2 3 10" xfId="8348" xr:uid="{A4AE424E-F61A-422E-8231-322D265E3CA9}"/>
    <cellStyle name="Comma 2 3 10 2" xfId="8349" xr:uid="{3A60DD39-FE83-40D9-BE4A-BBD109F42DC7}"/>
    <cellStyle name="Comma 2 3 10 2 2" xfId="8350" xr:uid="{A586331E-E69E-419B-A90D-A5372E6F7EBA}"/>
    <cellStyle name="Comma 2 3 10 2 2 2" xfId="8351" xr:uid="{421D3C14-09AB-41F4-9745-97AE5CB3FDFB}"/>
    <cellStyle name="Comma 2 3 10 2 2 2 2" xfId="8352" xr:uid="{978E0F7C-C1BA-4828-83CE-3D755F985155}"/>
    <cellStyle name="Comma 2 3 10 2 2 2 2 2" xfId="8353" xr:uid="{1C3887AC-A872-43AB-8BE6-7ED6C7631EBA}"/>
    <cellStyle name="Comma 2 3 10 2 2 2 2 2 2" xfId="8354" xr:uid="{F6D0B9EC-6FA5-4592-B637-B056BA4B8966}"/>
    <cellStyle name="Comma 2 3 10 2 2 2 2 2 2 2" xfId="8355" xr:uid="{EBC15968-0356-47A6-8E28-CD39AC0297ED}"/>
    <cellStyle name="Comma 2 3 10 2 2 2 2 3" xfId="8356" xr:uid="{A36E36EA-62B8-445A-A514-0B3D30B3601F}"/>
    <cellStyle name="Comma 2 3 10 2 2 2 3" xfId="8357" xr:uid="{2D1B8CCC-39A2-4241-A634-6296D3CF8CFF}"/>
    <cellStyle name="Comma 2 3 10 2 2 2 4" xfId="8358" xr:uid="{2978D9EA-51BF-4ACF-AFBE-555F6243CA80}"/>
    <cellStyle name="Comma 2 3 10 2 2 2 4 2" xfId="8359" xr:uid="{1ADF7FFE-AA87-4FBC-9BE9-7648319D8A46}"/>
    <cellStyle name="Comma 2 3 10 2 2 3" xfId="8360" xr:uid="{118788EE-66BF-4088-BB23-46F8982ABAA7}"/>
    <cellStyle name="Comma 2 3 10 2 2 3 2" xfId="8361" xr:uid="{58E55541-D1D9-452E-902C-037F79B930F5}"/>
    <cellStyle name="Comma 2 3 10 2 2 3 2 2" xfId="8362" xr:uid="{DB7146CD-BD76-422B-A172-3BB8DD8B56CE}"/>
    <cellStyle name="Comma 2 3 10 2 2 3 2 2 2" xfId="8363" xr:uid="{53ABE554-A90B-4CEC-9F24-ECCF7759AD34}"/>
    <cellStyle name="Comma 2 3 10 2 2 3 3" xfId="8364" xr:uid="{1C4BF887-7178-4C16-B011-70497162CF9C}"/>
    <cellStyle name="Comma 2 3 10 2 2 4" xfId="8365" xr:uid="{010B2345-8CE0-4640-AEFF-5037163305D3}"/>
    <cellStyle name="Comma 2 3 10 2 2 4 2" xfId="8366" xr:uid="{826242F7-E40D-424D-A2BD-06A176D1A250}"/>
    <cellStyle name="Comma 2 3 10 2 3" xfId="8367" xr:uid="{296EAACD-3B3D-4ECA-9B08-BE43D7442172}"/>
    <cellStyle name="Comma 2 3 10 2 4" xfId="8368" xr:uid="{7E673E87-AF69-4B0A-B48D-4E948F04C63B}"/>
    <cellStyle name="Comma 2 3 10 2 4 2" xfId="8369" xr:uid="{F62BAF50-2550-4E72-BDA6-233BC0CA6FE7}"/>
    <cellStyle name="Comma 2 3 10 2 4 2 2" xfId="8370" xr:uid="{117C694B-A2E9-413B-83F3-CD4477874F34}"/>
    <cellStyle name="Comma 2 3 10 2 4 2 2 2" xfId="8371" xr:uid="{1D081935-9D50-48DA-AED0-BD26D5305DD9}"/>
    <cellStyle name="Comma 2 3 10 2 4 3" xfId="8372" xr:uid="{F79CBF95-75DE-4046-BAAB-A897936DF838}"/>
    <cellStyle name="Comma 2 3 10 2 5" xfId="8373" xr:uid="{5930DD17-ECC3-414F-B088-633EC38C64B1}"/>
    <cellStyle name="Comma 2 3 10 2 6" xfId="8374" xr:uid="{D43C3E5E-A6DD-4A32-8949-157935B85333}"/>
    <cellStyle name="Comma 2 3 10 2 6 2" xfId="8375" xr:uid="{57683DBB-5E7E-4CCA-A84A-B981DCD9E5AA}"/>
    <cellStyle name="Comma 2 3 10 3" xfId="8376" xr:uid="{C5BA38D7-1D08-4B23-A9C2-44C17B3834A8}"/>
    <cellStyle name="Comma 2 3 10 4" xfId="8377" xr:uid="{F45B3ABC-36F6-46AF-BAED-9BDB428404FA}"/>
    <cellStyle name="Comma 2 3 10 4 2" xfId="8378" xr:uid="{09840FE4-EC8E-4441-AC10-3FDDD8314878}"/>
    <cellStyle name="Comma 2 3 10 4 2 2" xfId="8379" xr:uid="{3F536BA6-CA90-43E5-95AD-0292BE2C0F60}"/>
    <cellStyle name="Comma 2 3 10 4 2 2 2" xfId="8380" xr:uid="{29C4660C-D70F-4982-B793-1FC9A0F6FC5C}"/>
    <cellStyle name="Comma 2 3 10 4 2 2 2 2" xfId="8381" xr:uid="{D97FD5F2-A953-4DDE-A37E-AB1B0E5FBAF2}"/>
    <cellStyle name="Comma 2 3 10 4 2 2 2 2 2" xfId="8382" xr:uid="{4D8A6788-BBA9-407B-9091-37C3F61CE241}"/>
    <cellStyle name="Comma 2 3 10 4 2 2 3" xfId="8383" xr:uid="{BD64A918-4213-43F0-A9F4-38AE5F28358D}"/>
    <cellStyle name="Comma 2 3 10 4 2 3" xfId="8384" xr:uid="{19300350-3D22-40BD-89CF-8C23B7992FF3}"/>
    <cellStyle name="Comma 2 3 10 4 2 4" xfId="8385" xr:uid="{7071D904-B111-4057-A368-290941403FF0}"/>
    <cellStyle name="Comma 2 3 10 4 2 4 2" xfId="8386" xr:uid="{FBB4AAE0-8987-46A0-9000-CC3CE048E93A}"/>
    <cellStyle name="Comma 2 3 10 4 3" xfId="8387" xr:uid="{91F93DA4-65C0-4C47-AF4F-6EF10F5DF538}"/>
    <cellStyle name="Comma 2 3 10 4 3 2" xfId="8388" xr:uid="{D03CBFE7-5D49-47DE-B567-AB1E4C9CD978}"/>
    <cellStyle name="Comma 2 3 10 4 3 2 2" xfId="8389" xr:uid="{093DD04C-E562-4A88-8A61-68AAF2042B71}"/>
    <cellStyle name="Comma 2 3 10 4 3 2 2 2" xfId="8390" xr:uid="{F3BF3F24-5466-4F39-B5E1-0FF0CC2874FB}"/>
    <cellStyle name="Comma 2 3 10 4 3 3" xfId="8391" xr:uid="{D02F9279-F575-411D-A516-9CDCF08D2C6C}"/>
    <cellStyle name="Comma 2 3 10 4 4" xfId="8392" xr:uid="{A4968B4E-DCE4-45CF-8EDC-56229DF3127E}"/>
    <cellStyle name="Comma 2 3 10 4 4 2" xfId="8393" xr:uid="{F071AA0C-3CD9-425D-98E7-00F2F4672155}"/>
    <cellStyle name="Comma 2 3 10 5" xfId="8394" xr:uid="{A950A22D-7D38-45C2-925F-C38722C29587}"/>
    <cellStyle name="Comma 2 3 10 5 2" xfId="8395" xr:uid="{E6E88153-B141-4CFD-B92D-E2FE7A89D18E}"/>
    <cellStyle name="Comma 2 3 10 5 2 2" xfId="8396" xr:uid="{38B78B8F-034D-4ED0-954D-270A3AD157F4}"/>
    <cellStyle name="Comma 2 3 10 5 2 2 2" xfId="8397" xr:uid="{08667021-1587-4B0C-8A4A-A03AD062D882}"/>
    <cellStyle name="Comma 2 3 10 5 3" xfId="8398" xr:uid="{12541259-1403-47D5-ADE4-076BF44B0ABD}"/>
    <cellStyle name="Comma 2 3 10 6" xfId="8399" xr:uid="{1EAA353C-9C1F-4CF0-B968-DD930EEDE08B}"/>
    <cellStyle name="Comma 2 3 10 7" xfId="8400" xr:uid="{A1008FB5-73C7-41C1-AF1A-ED2C555BF559}"/>
    <cellStyle name="Comma 2 3 10 7 2" xfId="8401" xr:uid="{E99930D6-4D85-455E-9121-9BE611742265}"/>
    <cellStyle name="Comma 2 3 11" xfId="8402" xr:uid="{D2FA786F-3925-4E2A-A250-68B99A12A47E}"/>
    <cellStyle name="Comma 2 3 11 2" xfId="8403" xr:uid="{91030380-5697-4212-A871-5E3ACF568EEE}"/>
    <cellStyle name="Comma 2 3 11 2 2" xfId="8404" xr:uid="{2891F688-01B9-4CB2-B987-594B79F5621F}"/>
    <cellStyle name="Comma 2 3 11 2 2 2" xfId="8405" xr:uid="{F6434E08-5DA9-41F9-A80A-450D7A703494}"/>
    <cellStyle name="Comma 2 3 11 2 2 2 2" xfId="8406" xr:uid="{CDE87BD8-5ADA-437E-8661-E137C443E490}"/>
    <cellStyle name="Comma 2 3 11 2 2 2 2 2" xfId="8407" xr:uid="{19881975-BC43-4FF5-86E5-C5ED7E3CCB39}"/>
    <cellStyle name="Comma 2 3 11 2 2 2 2 2 2" xfId="8408" xr:uid="{7937AAAF-E774-4A70-A0B5-AD48F7EC955C}"/>
    <cellStyle name="Comma 2 3 11 2 2 2 2 2 2 2" xfId="8409" xr:uid="{949CF462-21F5-4C6A-87D3-A5E135184916}"/>
    <cellStyle name="Comma 2 3 11 2 2 2 2 3" xfId="8410" xr:uid="{89B8AC4F-01AC-4F6E-9475-4DC237FA7FCE}"/>
    <cellStyle name="Comma 2 3 11 2 2 2 3" xfId="8411" xr:uid="{E580CC0B-9E7B-4930-A80D-3B8FECF4114D}"/>
    <cellStyle name="Comma 2 3 11 2 2 2 4" xfId="8412" xr:uid="{7DAF9AB7-040E-4EEF-9565-6F6171391A5B}"/>
    <cellStyle name="Comma 2 3 11 2 2 2 4 2" xfId="8413" xr:uid="{5CED6BCC-D520-4B1D-8815-9EC8994A3DF1}"/>
    <cellStyle name="Comma 2 3 11 2 2 3" xfId="8414" xr:uid="{91AC3CE8-E747-468B-87C9-70159875C8D8}"/>
    <cellStyle name="Comma 2 3 11 2 2 3 2" xfId="8415" xr:uid="{DAF02316-B8B8-4DFF-8FC0-E7A0B7DE4B86}"/>
    <cellStyle name="Comma 2 3 11 2 2 3 2 2" xfId="8416" xr:uid="{89B114CB-A3F5-418D-8612-2696FF924DF0}"/>
    <cellStyle name="Comma 2 3 11 2 2 3 2 2 2" xfId="8417" xr:uid="{CE17C972-520B-4B00-9446-B2EBA5A42F5C}"/>
    <cellStyle name="Comma 2 3 11 2 2 3 3" xfId="8418" xr:uid="{232DA47B-1134-4233-9087-9513797E36B4}"/>
    <cellStyle name="Comma 2 3 11 2 2 4" xfId="8419" xr:uid="{ABD38B83-BFCB-4A22-AEB7-978E76C843AA}"/>
    <cellStyle name="Comma 2 3 11 2 2 4 2" xfId="8420" xr:uid="{F64828C8-77A7-475C-9F71-B873052A3E1C}"/>
    <cellStyle name="Comma 2 3 11 2 3" xfId="8421" xr:uid="{E3393885-15D6-48C3-9F75-D3C779535A0A}"/>
    <cellStyle name="Comma 2 3 11 2 4" xfId="8422" xr:uid="{2F7BF852-36A7-451D-BB2A-6DA604002B6B}"/>
    <cellStyle name="Comma 2 3 11 2 4 2" xfId="8423" xr:uid="{0DD6005F-9034-497A-86D8-1DB89787790E}"/>
    <cellStyle name="Comma 2 3 11 2 4 2 2" xfId="8424" xr:uid="{BB139419-C02B-4940-8489-972F5484A47F}"/>
    <cellStyle name="Comma 2 3 11 2 4 2 2 2" xfId="8425" xr:uid="{C23958A7-E5AB-4015-82D2-383CAAD91878}"/>
    <cellStyle name="Comma 2 3 11 2 4 3" xfId="8426" xr:uid="{38B80A55-DC15-4699-AFBD-7D058810965C}"/>
    <cellStyle name="Comma 2 3 11 2 5" xfId="8427" xr:uid="{9746A5DF-3FE0-4119-83D5-7D97BE59E753}"/>
    <cellStyle name="Comma 2 3 11 2 6" xfId="8428" xr:uid="{53AD8CF4-DA0D-4C75-AAC3-B06835666D55}"/>
    <cellStyle name="Comma 2 3 11 2 6 2" xfId="8429" xr:uid="{A2DE24AD-331F-4C93-90BA-0A6051C32CD1}"/>
    <cellStyle name="Comma 2 3 11 3" xfId="8430" xr:uid="{CD8A8268-8889-40B1-B633-ABC7D5D1148A}"/>
    <cellStyle name="Comma 2 3 11 4" xfId="8431" xr:uid="{DD9C4BA6-2182-4ECE-B8AF-59810A278E0A}"/>
    <cellStyle name="Comma 2 3 11 4 2" xfId="8432" xr:uid="{298C3B36-F7BA-4430-AE7A-5A96C10BC0C6}"/>
    <cellStyle name="Comma 2 3 11 4 2 2" xfId="8433" xr:uid="{321778B9-1F51-4656-935B-19688250C969}"/>
    <cellStyle name="Comma 2 3 11 4 2 2 2" xfId="8434" xr:uid="{10BB940E-A64C-489D-B268-8755B8E0DA39}"/>
    <cellStyle name="Comma 2 3 11 4 2 2 2 2" xfId="8435" xr:uid="{3C2F94E7-9503-4A56-BEE3-C74613BA23B2}"/>
    <cellStyle name="Comma 2 3 11 4 2 2 2 2 2" xfId="8436" xr:uid="{A93057A0-014A-4765-B9F3-7FB781A21EC3}"/>
    <cellStyle name="Comma 2 3 11 4 2 2 3" xfId="8437" xr:uid="{31363D2E-532D-434A-A526-067803A5A491}"/>
    <cellStyle name="Comma 2 3 11 4 2 3" xfId="8438" xr:uid="{4816061E-07EF-4B34-BA95-A56F2B2ABE74}"/>
    <cellStyle name="Comma 2 3 11 4 2 4" xfId="8439" xr:uid="{856258BE-361E-4817-B5C1-E31C658DD132}"/>
    <cellStyle name="Comma 2 3 11 4 2 4 2" xfId="8440" xr:uid="{3025CABD-971A-4AB6-BD53-6F7F7041E7AE}"/>
    <cellStyle name="Comma 2 3 11 4 3" xfId="8441" xr:uid="{81405E42-B442-4A71-868F-F70808FB2EC3}"/>
    <cellStyle name="Comma 2 3 11 4 3 2" xfId="8442" xr:uid="{0EC71303-A62B-46F8-A47C-7D945CA4BFF3}"/>
    <cellStyle name="Comma 2 3 11 4 3 2 2" xfId="8443" xr:uid="{81AEDD38-C6BA-4743-82E2-09E44CB1C97E}"/>
    <cellStyle name="Comma 2 3 11 4 3 2 2 2" xfId="8444" xr:uid="{3A0A4EBA-1BBE-4A0E-963B-E79635ABFD8A}"/>
    <cellStyle name="Comma 2 3 11 4 3 3" xfId="8445" xr:uid="{3B289EF7-25EA-4570-91F6-42E929B52513}"/>
    <cellStyle name="Comma 2 3 11 4 4" xfId="8446" xr:uid="{456B330E-8AC3-4CBE-B964-2FDD3DD168EB}"/>
    <cellStyle name="Comma 2 3 11 4 4 2" xfId="8447" xr:uid="{CE9E22CF-EAA3-4121-8D79-8B5AA3E71A60}"/>
    <cellStyle name="Comma 2 3 11 5" xfId="8448" xr:uid="{B78A6846-CC92-43EC-BA13-51CF8B30282A}"/>
    <cellStyle name="Comma 2 3 11 5 2" xfId="8449" xr:uid="{21C44AFA-FA25-4154-BDFA-BD58CFA29FAD}"/>
    <cellStyle name="Comma 2 3 11 5 2 2" xfId="8450" xr:uid="{B5D874A5-6976-4CFA-A8FE-BBB23EB787DC}"/>
    <cellStyle name="Comma 2 3 11 5 2 2 2" xfId="8451" xr:uid="{E34325E8-5459-4D0F-A13C-C7DADEC14375}"/>
    <cellStyle name="Comma 2 3 11 5 3" xfId="8452" xr:uid="{04A53160-19EC-4DB9-B7C1-EC0A002B4AD4}"/>
    <cellStyle name="Comma 2 3 11 6" xfId="8453" xr:uid="{082096CF-83DC-46B1-ABCF-5B73F43DC281}"/>
    <cellStyle name="Comma 2 3 11 7" xfId="8454" xr:uid="{DA0C4A3C-308F-4238-9CB4-12E2B189B273}"/>
    <cellStyle name="Comma 2 3 11 7 2" xfId="8455" xr:uid="{277A2A2A-3CA1-4725-AFBE-8987336AE302}"/>
    <cellStyle name="Comma 2 3 12" xfId="8456" xr:uid="{42DA7001-2298-44DF-92F5-78AFD08907E7}"/>
    <cellStyle name="Comma 2 3 12 2" xfId="8457" xr:uid="{B567CE80-4573-4E62-A0B0-1EC1F715E70E}"/>
    <cellStyle name="Comma 2 3 12 2 2" xfId="8458" xr:uid="{89F54CB4-E188-4A59-A29B-9269E7E60CCD}"/>
    <cellStyle name="Comma 2 3 12 2 2 2" xfId="8459" xr:uid="{2A52554E-B597-4FE9-9288-3951A0677288}"/>
    <cellStyle name="Comma 2 3 12 2 2 2 2" xfId="8460" xr:uid="{7064C371-E1F8-468B-A68D-56CAC9D91ABB}"/>
    <cellStyle name="Comma 2 3 12 2 2 2 2 2" xfId="8461" xr:uid="{491221A4-B69F-4270-AB55-7DE58E70F77E}"/>
    <cellStyle name="Comma 2 3 12 2 2 2 2 2 2" xfId="8462" xr:uid="{6A27BF2B-FB3C-4E43-B1D4-349B842DF09C}"/>
    <cellStyle name="Comma 2 3 12 2 2 2 2 2 2 2" xfId="8463" xr:uid="{F1775A04-9881-4C9F-9276-111283D8C067}"/>
    <cellStyle name="Comma 2 3 12 2 2 2 2 3" xfId="8464" xr:uid="{AED4EFE5-EB0A-4472-AA18-3CCB5E68BBB0}"/>
    <cellStyle name="Comma 2 3 12 2 2 2 3" xfId="8465" xr:uid="{9BAE0FBC-F783-4393-B043-A2A36723D201}"/>
    <cellStyle name="Comma 2 3 12 2 2 2 4" xfId="8466" xr:uid="{188B9581-3D85-40FC-ACDE-3E4273DE7EF6}"/>
    <cellStyle name="Comma 2 3 12 2 2 2 4 2" xfId="8467" xr:uid="{8131C8D8-8685-4A00-8104-C41FDE6E3FB2}"/>
    <cellStyle name="Comma 2 3 12 2 2 3" xfId="8468" xr:uid="{C2215E3A-FDF5-4109-8DB2-E4809186469C}"/>
    <cellStyle name="Comma 2 3 12 2 2 3 2" xfId="8469" xr:uid="{ACCFF7B5-FF93-4421-9ACF-70D97435E327}"/>
    <cellStyle name="Comma 2 3 12 2 2 3 2 2" xfId="8470" xr:uid="{6889FDCB-20B6-4CC8-A2EF-4C517F14BF89}"/>
    <cellStyle name="Comma 2 3 12 2 2 3 2 2 2" xfId="8471" xr:uid="{DF0431FC-EA41-4DC7-A96C-13ED8EE632AE}"/>
    <cellStyle name="Comma 2 3 12 2 2 3 3" xfId="8472" xr:uid="{ABF53330-1A8F-4D80-9108-BB1EC939B699}"/>
    <cellStyle name="Comma 2 3 12 2 2 4" xfId="8473" xr:uid="{353604A3-7C8B-4533-B4DC-51A8A9799793}"/>
    <cellStyle name="Comma 2 3 12 2 2 4 2" xfId="8474" xr:uid="{C95EC148-9D52-4C42-AFDA-5CE0C7353840}"/>
    <cellStyle name="Comma 2 3 12 2 3" xfId="8475" xr:uid="{2FF7B081-76E7-415D-AC26-756BDD74DCA7}"/>
    <cellStyle name="Comma 2 3 12 2 4" xfId="8476" xr:uid="{AC5BBEF4-78B4-4434-B97C-6D078C8CFCEE}"/>
    <cellStyle name="Comma 2 3 12 2 4 2" xfId="8477" xr:uid="{71719201-403A-4DC1-A6DC-64B162CC64D5}"/>
    <cellStyle name="Comma 2 3 12 2 4 2 2" xfId="8478" xr:uid="{46E101B5-6BAD-4E0E-A1C4-4BB6F4D96A53}"/>
    <cellStyle name="Comma 2 3 12 2 4 2 2 2" xfId="8479" xr:uid="{CD0624C3-120D-47D0-A246-7570F03D4FD1}"/>
    <cellStyle name="Comma 2 3 12 2 4 3" xfId="8480" xr:uid="{98145B11-F076-4FAC-80F4-9016D485FB13}"/>
    <cellStyle name="Comma 2 3 12 2 5" xfId="8481" xr:uid="{F26C7603-78AE-49C0-9398-FFBBB066A14E}"/>
    <cellStyle name="Comma 2 3 12 2 6" xfId="8482" xr:uid="{01A0BEFB-4453-4DFC-93A2-80DF0EB1237B}"/>
    <cellStyle name="Comma 2 3 12 2 6 2" xfId="8483" xr:uid="{39BA0558-A9A4-4993-B056-0D46329C212C}"/>
    <cellStyle name="Comma 2 3 12 3" xfId="8484" xr:uid="{651EBD74-B88E-4916-A740-53E887ED2BA1}"/>
    <cellStyle name="Comma 2 3 12 4" xfId="8485" xr:uid="{D34A553C-3664-444C-A155-07783F90FE91}"/>
    <cellStyle name="Comma 2 3 12 4 2" xfId="8486" xr:uid="{8274D4DF-2941-4E84-9681-937E50EE4785}"/>
    <cellStyle name="Comma 2 3 12 4 2 2" xfId="8487" xr:uid="{6163756D-33E0-47CA-BD65-3A466FC9D781}"/>
    <cellStyle name="Comma 2 3 12 4 2 2 2" xfId="8488" xr:uid="{C5532767-9A82-4FC2-BE2D-9BCF9608B8C8}"/>
    <cellStyle name="Comma 2 3 12 4 2 2 2 2" xfId="8489" xr:uid="{70D3FD80-A10D-4D5E-A5D0-A5E9FEF97789}"/>
    <cellStyle name="Comma 2 3 12 4 2 2 2 2 2" xfId="8490" xr:uid="{466DCE78-3310-420C-A876-D2864AA41554}"/>
    <cellStyle name="Comma 2 3 12 4 2 2 3" xfId="8491" xr:uid="{6DB2203B-F5B6-4C08-89F8-B4DEA4D835AF}"/>
    <cellStyle name="Comma 2 3 12 4 2 3" xfId="8492" xr:uid="{D6BA593D-D634-4D3D-852E-C2BAD6E85753}"/>
    <cellStyle name="Comma 2 3 12 4 2 4" xfId="8493" xr:uid="{F6102965-B280-45BD-AD93-A6571B1DC811}"/>
    <cellStyle name="Comma 2 3 12 4 2 4 2" xfId="8494" xr:uid="{E7050EAB-9F11-4793-9766-202473C001F2}"/>
    <cellStyle name="Comma 2 3 12 4 3" xfId="8495" xr:uid="{8F4B6CCD-F3F6-4E1B-A38E-983A1449A6D5}"/>
    <cellStyle name="Comma 2 3 12 4 3 2" xfId="8496" xr:uid="{E616ACAC-B373-4EA4-91E6-BEFDEC4F7300}"/>
    <cellStyle name="Comma 2 3 12 4 3 2 2" xfId="8497" xr:uid="{61C24715-5345-4D45-BEB6-DF820BFA440D}"/>
    <cellStyle name="Comma 2 3 12 4 3 2 2 2" xfId="8498" xr:uid="{3D976738-C1F7-4C80-AC3E-77F2C5514F98}"/>
    <cellStyle name="Comma 2 3 12 4 3 3" xfId="8499" xr:uid="{1B15ED90-27FA-485F-8C77-897088EEAF18}"/>
    <cellStyle name="Comma 2 3 12 4 4" xfId="8500" xr:uid="{7F4C4EA1-7CEB-4EB3-B529-8D22F89F9A83}"/>
    <cellStyle name="Comma 2 3 12 4 4 2" xfId="8501" xr:uid="{4C4F44CE-634A-46AD-93E2-B4E7DD041D8A}"/>
    <cellStyle name="Comma 2 3 12 5" xfId="8502" xr:uid="{55A51680-1AC5-4E07-BC66-4F82D07CB82A}"/>
    <cellStyle name="Comma 2 3 12 5 2" xfId="8503" xr:uid="{E79FF726-4973-4988-9424-E5BDF6A751CE}"/>
    <cellStyle name="Comma 2 3 12 5 2 2" xfId="8504" xr:uid="{4C77D87B-E4E3-4647-9A4D-E60ACA1D95D7}"/>
    <cellStyle name="Comma 2 3 12 5 2 2 2" xfId="8505" xr:uid="{556B57BB-23F6-465D-AEA8-BFD4579D2CA0}"/>
    <cellStyle name="Comma 2 3 12 5 3" xfId="8506" xr:uid="{B6DDBE0B-5972-4C88-A8FE-9E92BF53B1E7}"/>
    <cellStyle name="Comma 2 3 12 6" xfId="8507" xr:uid="{1A37BFEA-C13D-4D1C-BD1C-1CA9ACC796CD}"/>
    <cellStyle name="Comma 2 3 12 7" xfId="8508" xr:uid="{C5831167-4087-44CB-8DF6-15792E58696B}"/>
    <cellStyle name="Comma 2 3 12 7 2" xfId="8509" xr:uid="{1FD4A5A4-39E7-486D-B422-CB6006D97BD5}"/>
    <cellStyle name="Comma 2 3 13" xfId="8510" xr:uid="{5DBC4C3D-A82B-4F2E-AF0D-8E85B710D0C7}"/>
    <cellStyle name="Comma 2 3 13 2" xfId="8511" xr:uid="{E74725EE-A5F5-4111-9BCC-E77B071CC26D}"/>
    <cellStyle name="Comma 2 3 13 2 2" xfId="8512" xr:uid="{FB7602E2-5234-4A7C-852B-537972150C1C}"/>
    <cellStyle name="Comma 2 3 13 2 2 2" xfId="8513" xr:uid="{7FC670F5-825E-4280-8F01-491E78D88DFA}"/>
    <cellStyle name="Comma 2 3 13 2 2 2 2" xfId="8514" xr:uid="{2D8D57A8-FA31-4C98-9D1D-EA6157D3F0B5}"/>
    <cellStyle name="Comma 2 3 13 2 2 2 2 2" xfId="8515" xr:uid="{612EA9AA-8BC9-44B4-85F9-A478B9021092}"/>
    <cellStyle name="Comma 2 3 13 2 2 2 2 2 2" xfId="8516" xr:uid="{CB24595D-DC51-41CF-92F4-4D958DF2D6E6}"/>
    <cellStyle name="Comma 2 3 13 2 2 2 2 2 2 2" xfId="8517" xr:uid="{976F5D09-BE8C-4621-8DB1-4270F6DA9CA5}"/>
    <cellStyle name="Comma 2 3 13 2 2 2 2 3" xfId="8518" xr:uid="{0B794214-8D5D-4108-ACE8-7EEFE92202FE}"/>
    <cellStyle name="Comma 2 3 13 2 2 2 3" xfId="8519" xr:uid="{1560CA5E-60F4-4A28-A17C-542225D0218A}"/>
    <cellStyle name="Comma 2 3 13 2 2 2 4" xfId="8520" xr:uid="{F02DB48A-8D2B-4017-9B43-12DD7E1218DF}"/>
    <cellStyle name="Comma 2 3 13 2 2 2 4 2" xfId="8521" xr:uid="{B60BAB3F-4645-4E03-817D-1713E45C8A78}"/>
    <cellStyle name="Comma 2 3 13 2 2 3" xfId="8522" xr:uid="{C224084A-9B0F-437C-90A2-169E212AB044}"/>
    <cellStyle name="Comma 2 3 13 2 2 3 2" xfId="8523" xr:uid="{8C238DB3-AB53-422F-9425-85B957DB5AD1}"/>
    <cellStyle name="Comma 2 3 13 2 2 3 2 2" xfId="8524" xr:uid="{95CFF49A-DD01-49DE-9074-6CFC06DA6403}"/>
    <cellStyle name="Comma 2 3 13 2 2 3 2 2 2" xfId="8525" xr:uid="{CE966620-9863-4CA2-A36A-914538A2C3A1}"/>
    <cellStyle name="Comma 2 3 13 2 2 3 3" xfId="8526" xr:uid="{F5554EB9-1406-48EB-899F-3AD20EC1852D}"/>
    <cellStyle name="Comma 2 3 13 2 2 4" xfId="8527" xr:uid="{77EF62A3-B71D-4520-BAF4-C1FECB15A34A}"/>
    <cellStyle name="Comma 2 3 13 2 2 4 2" xfId="8528" xr:uid="{EE53113F-3666-4EA9-8C6B-8B27CDC0901A}"/>
    <cellStyle name="Comma 2 3 13 2 3" xfId="8529" xr:uid="{C882CACC-1A6E-4266-A680-C1CC849E206D}"/>
    <cellStyle name="Comma 2 3 13 2 4" xfId="8530" xr:uid="{F0437AD8-081C-4A43-B98E-084281C5B0ED}"/>
    <cellStyle name="Comma 2 3 13 2 4 2" xfId="8531" xr:uid="{57BFB04D-062F-4DE6-882C-7805EF024C40}"/>
    <cellStyle name="Comma 2 3 13 2 4 2 2" xfId="8532" xr:uid="{499590B3-EB25-462B-9640-A9945E923416}"/>
    <cellStyle name="Comma 2 3 13 2 4 2 2 2" xfId="8533" xr:uid="{6BC808E6-3598-468E-A09E-3D6917F6D944}"/>
    <cellStyle name="Comma 2 3 13 2 4 3" xfId="8534" xr:uid="{B3EE86E2-A088-41C2-9354-C3F7D035C24B}"/>
    <cellStyle name="Comma 2 3 13 2 5" xfId="8535" xr:uid="{D1B443D1-E3A5-4FEA-BF6A-CACED2BB5301}"/>
    <cellStyle name="Comma 2 3 13 2 6" xfId="8536" xr:uid="{7F0D10D6-43FC-490B-BB06-8AB4EB83E573}"/>
    <cellStyle name="Comma 2 3 13 2 6 2" xfId="8537" xr:uid="{91B702F6-6D4C-4C2E-B6EC-E4D5A98E4E50}"/>
    <cellStyle name="Comma 2 3 13 3" xfId="8538" xr:uid="{63D736A0-0998-4809-9D02-FB025B2F35AE}"/>
    <cellStyle name="Comma 2 3 13 4" xfId="8539" xr:uid="{863F7EB1-7AFF-4AEF-AE3F-716AFD488F43}"/>
    <cellStyle name="Comma 2 3 13 4 2" xfId="8540" xr:uid="{766D5B14-2B07-45DB-8A8A-EFD764F36036}"/>
    <cellStyle name="Comma 2 3 13 4 2 2" xfId="8541" xr:uid="{7B638281-54A9-43E2-BC41-6FB60DD7FB8B}"/>
    <cellStyle name="Comma 2 3 13 4 2 2 2" xfId="8542" xr:uid="{25D4AA5E-01A3-4737-917A-7BE9FAB5E431}"/>
    <cellStyle name="Comma 2 3 13 4 2 2 2 2" xfId="8543" xr:uid="{B4B3388E-2B87-412D-B7A4-BE6DA18300F9}"/>
    <cellStyle name="Comma 2 3 13 4 2 2 2 2 2" xfId="8544" xr:uid="{E9437A6F-E8D4-44A0-B0FD-AC519BE3A3D0}"/>
    <cellStyle name="Comma 2 3 13 4 2 2 3" xfId="8545" xr:uid="{F81751D9-521C-47E5-9146-37BAE365FB1D}"/>
    <cellStyle name="Comma 2 3 13 4 2 3" xfId="8546" xr:uid="{4980B901-63C8-49F1-B5FC-AF6973C66A46}"/>
    <cellStyle name="Comma 2 3 13 4 2 4" xfId="8547" xr:uid="{2AA3513B-8C0F-4BBD-AED4-B6CAFBFA7A59}"/>
    <cellStyle name="Comma 2 3 13 4 2 4 2" xfId="8548" xr:uid="{956893AC-7369-426E-BCB2-10232567F31D}"/>
    <cellStyle name="Comma 2 3 13 4 3" xfId="8549" xr:uid="{A61B80BC-0EBB-4091-BBEB-074F10CC8BCB}"/>
    <cellStyle name="Comma 2 3 13 4 3 2" xfId="8550" xr:uid="{577EF0B6-A962-4D39-8ED3-7085B203977A}"/>
    <cellStyle name="Comma 2 3 13 4 3 2 2" xfId="8551" xr:uid="{BA564B5D-23E7-4280-9D57-5A02A9E4B995}"/>
    <cellStyle name="Comma 2 3 13 4 3 2 2 2" xfId="8552" xr:uid="{4AEB14CE-8E1D-4CDE-9168-FA8EDC4878E6}"/>
    <cellStyle name="Comma 2 3 13 4 3 3" xfId="8553" xr:uid="{9B999653-3891-4946-A6DE-B857A07C6445}"/>
    <cellStyle name="Comma 2 3 13 4 4" xfId="8554" xr:uid="{37BE66DE-87DA-47DE-B4D5-910C0BF899A7}"/>
    <cellStyle name="Comma 2 3 13 4 4 2" xfId="8555" xr:uid="{4B9C239F-19C9-4DCB-B489-F4032A2B3A31}"/>
    <cellStyle name="Comma 2 3 13 5" xfId="8556" xr:uid="{B9E8CC3C-A5FE-4306-9654-DF89B9AA24CC}"/>
    <cellStyle name="Comma 2 3 13 5 2" xfId="8557" xr:uid="{68A18ACE-380E-42CB-8739-370F3AB83696}"/>
    <cellStyle name="Comma 2 3 13 5 2 2" xfId="8558" xr:uid="{E1CACB72-98DF-4892-B595-3805ED673BEF}"/>
    <cellStyle name="Comma 2 3 13 5 2 2 2" xfId="8559" xr:uid="{430CA1AE-482F-4A7D-B182-0F9F1EC38454}"/>
    <cellStyle name="Comma 2 3 13 5 3" xfId="8560" xr:uid="{88377C4C-9E78-4FAD-97EE-983275043360}"/>
    <cellStyle name="Comma 2 3 13 6" xfId="8561" xr:uid="{E9206779-3C0C-478C-99B0-6DC909EDC3B4}"/>
    <cellStyle name="Comma 2 3 13 7" xfId="8562" xr:uid="{FFD560DE-677C-4CF9-8A93-749C04E63F74}"/>
    <cellStyle name="Comma 2 3 13 7 2" xfId="8563" xr:uid="{DDDE1820-496C-4822-A334-BBADD4C440D9}"/>
    <cellStyle name="Comma 2 3 14" xfId="8564" xr:uid="{58A9C736-2C3A-45E4-8581-318D1E0AB65B}"/>
    <cellStyle name="Comma 2 3 14 2" xfId="8565" xr:uid="{B5D6AC6F-03AF-492C-91D3-C961F4860F67}"/>
    <cellStyle name="Comma 2 3 14 2 2" xfId="8566" xr:uid="{758137E1-0AEA-4C08-BC9A-70E5E3DFB89D}"/>
    <cellStyle name="Comma 2 3 14 2 2 2" xfId="8567" xr:uid="{D8D92D1E-6EAC-4404-B000-7DC28A48E039}"/>
    <cellStyle name="Comma 2 3 14 2 2 2 2" xfId="8568" xr:uid="{55C0F64A-CF4F-4EA9-80E6-3AC51B54940F}"/>
    <cellStyle name="Comma 2 3 14 2 2 2 2 2" xfId="8569" xr:uid="{62C6E785-873C-48F8-A427-DA2FB298AF19}"/>
    <cellStyle name="Comma 2 3 14 2 2 2 2 2 2" xfId="8570" xr:uid="{B4177945-9F03-4C42-ACC8-10687F1C635D}"/>
    <cellStyle name="Comma 2 3 14 2 2 2 2 2 2 2" xfId="8571" xr:uid="{68CAFE05-7FC0-479A-8E32-32BC28A3739C}"/>
    <cellStyle name="Comma 2 3 14 2 2 2 2 3" xfId="8572" xr:uid="{55D24A54-8A74-4F10-9DB1-9ACFA0FC86F8}"/>
    <cellStyle name="Comma 2 3 14 2 2 2 3" xfId="8573" xr:uid="{E2A32583-CAF9-487D-9983-DE7E17B095D7}"/>
    <cellStyle name="Comma 2 3 14 2 2 2 4" xfId="8574" xr:uid="{E4F63750-A5DF-47A4-B9FA-82C9B2305BEE}"/>
    <cellStyle name="Comma 2 3 14 2 2 2 4 2" xfId="8575" xr:uid="{C43FF8A7-E6E2-463D-BD0D-50009A1F839F}"/>
    <cellStyle name="Comma 2 3 14 2 2 3" xfId="8576" xr:uid="{65F51D0F-FDCC-423E-97F8-402E2A11C866}"/>
    <cellStyle name="Comma 2 3 14 2 2 3 2" xfId="8577" xr:uid="{56BC7087-8FEF-48A8-8BDE-D6BA0E3348FF}"/>
    <cellStyle name="Comma 2 3 14 2 2 3 2 2" xfId="8578" xr:uid="{C2808896-EB0F-4953-8BF7-CDA9A2B99B0D}"/>
    <cellStyle name="Comma 2 3 14 2 2 3 2 2 2" xfId="8579" xr:uid="{AB9DD67C-3ED4-4EF9-A1A9-74AF25282098}"/>
    <cellStyle name="Comma 2 3 14 2 2 3 3" xfId="8580" xr:uid="{18DC5EA5-6BF1-4FA3-8116-AD38CA3DB517}"/>
    <cellStyle name="Comma 2 3 14 2 2 4" xfId="8581" xr:uid="{BECB1ACD-82F9-449B-81BB-77A1C0CA0B88}"/>
    <cellStyle name="Comma 2 3 14 2 2 4 2" xfId="8582" xr:uid="{93D82731-B6D5-40AD-AF9E-F1BC77D51CAE}"/>
    <cellStyle name="Comma 2 3 14 2 3" xfId="8583" xr:uid="{F8346494-328F-4B59-B2B7-C945955A5300}"/>
    <cellStyle name="Comma 2 3 14 2 4" xfId="8584" xr:uid="{450A3833-8A87-49C0-87E2-13A52171844F}"/>
    <cellStyle name="Comma 2 3 14 2 4 2" xfId="8585" xr:uid="{A96E17E7-427C-4989-A3FF-A05A6A2C59E6}"/>
    <cellStyle name="Comma 2 3 14 2 4 2 2" xfId="8586" xr:uid="{4D69CE4E-3BCC-4D4B-A079-D640F4BCA2BF}"/>
    <cellStyle name="Comma 2 3 14 2 4 2 2 2" xfId="8587" xr:uid="{13F1482F-D395-41A2-9307-205D1CAC456C}"/>
    <cellStyle name="Comma 2 3 14 2 4 3" xfId="8588" xr:uid="{0E001694-6C60-42E3-89D7-72A506D32D9A}"/>
    <cellStyle name="Comma 2 3 14 2 5" xfId="8589" xr:uid="{75DD73E3-D24F-47C0-A071-AB92EBA290AF}"/>
    <cellStyle name="Comma 2 3 14 2 6" xfId="8590" xr:uid="{192D5023-52EC-44C6-9A83-DE47293E82F2}"/>
    <cellStyle name="Comma 2 3 14 2 6 2" xfId="8591" xr:uid="{E6826C43-482C-4BE1-ABCF-9DE91ADFF52C}"/>
    <cellStyle name="Comma 2 3 14 3" xfId="8592" xr:uid="{FB621D82-355E-42C9-AE64-EE5848A2C1BF}"/>
    <cellStyle name="Comma 2 3 14 4" xfId="8593" xr:uid="{EA1391D1-1A0A-4A0B-8DB2-64A162ED3B6F}"/>
    <cellStyle name="Comma 2 3 14 4 2" xfId="8594" xr:uid="{CD738F11-8858-49DD-A393-374F47D4E48D}"/>
    <cellStyle name="Comma 2 3 14 4 2 2" xfId="8595" xr:uid="{0744E912-7563-481B-A362-B26852935A81}"/>
    <cellStyle name="Comma 2 3 14 4 2 2 2" xfId="8596" xr:uid="{0F1A8C7B-54E4-47FB-A11D-1DFD5171BB9C}"/>
    <cellStyle name="Comma 2 3 14 4 2 2 2 2" xfId="8597" xr:uid="{4E95C4F7-AF0F-4231-9D64-6B57DB9E4178}"/>
    <cellStyle name="Comma 2 3 14 4 2 2 2 2 2" xfId="8598" xr:uid="{27D93A29-6A9A-4BB7-B3D8-F4034069F92E}"/>
    <cellStyle name="Comma 2 3 14 4 2 2 3" xfId="8599" xr:uid="{C42A1249-0B99-4636-A755-135465328C88}"/>
    <cellStyle name="Comma 2 3 14 4 2 3" xfId="8600" xr:uid="{25B2467D-115A-4755-B8DE-ABBF788DEBDE}"/>
    <cellStyle name="Comma 2 3 14 4 2 4" xfId="8601" xr:uid="{D783D0F0-C275-42E8-B086-8B12B1DC1ECB}"/>
    <cellStyle name="Comma 2 3 14 4 2 4 2" xfId="8602" xr:uid="{59CD3736-1B05-4BB5-953D-C4964D6BC2B8}"/>
    <cellStyle name="Comma 2 3 14 4 3" xfId="8603" xr:uid="{FDDF5F40-ADD5-4383-97D3-5B925D0F0BB0}"/>
    <cellStyle name="Comma 2 3 14 4 3 2" xfId="8604" xr:uid="{44DFDAE8-0984-4262-8434-B763A61FBC7E}"/>
    <cellStyle name="Comma 2 3 14 4 3 2 2" xfId="8605" xr:uid="{62335350-319C-477D-AA60-C5801D596DDC}"/>
    <cellStyle name="Comma 2 3 14 4 3 2 2 2" xfId="8606" xr:uid="{0FEEFEB7-1F37-49BE-A2FC-F10B11F5AB89}"/>
    <cellStyle name="Comma 2 3 14 4 3 3" xfId="8607" xr:uid="{3F105C65-7D16-407F-A67F-DBA5D6D68F7B}"/>
    <cellStyle name="Comma 2 3 14 4 4" xfId="8608" xr:uid="{9CA62F04-E1A1-4A97-B862-E22BE5EAF345}"/>
    <cellStyle name="Comma 2 3 14 4 4 2" xfId="8609" xr:uid="{C70B1044-06BD-490D-8F7D-8AD2A2F10A57}"/>
    <cellStyle name="Comma 2 3 14 5" xfId="8610" xr:uid="{36E42EE6-A65F-4C23-AD6B-DE8A39BA353B}"/>
    <cellStyle name="Comma 2 3 14 5 2" xfId="8611" xr:uid="{C53B7B7B-836A-4294-ADB0-3D7C3345843E}"/>
    <cellStyle name="Comma 2 3 14 5 2 2" xfId="8612" xr:uid="{C9FA8D22-0832-426A-8BCA-9A327C751804}"/>
    <cellStyle name="Comma 2 3 14 5 2 2 2" xfId="8613" xr:uid="{30CB4260-303D-4B40-8C8F-322C8ECF99DE}"/>
    <cellStyle name="Comma 2 3 14 5 3" xfId="8614" xr:uid="{A3F80E81-96E7-452A-ABA9-FB9B39BDFE23}"/>
    <cellStyle name="Comma 2 3 14 6" xfId="8615" xr:uid="{CBFD9347-9DCD-4E10-B393-D5D88EBDCCE3}"/>
    <cellStyle name="Comma 2 3 14 7" xfId="8616" xr:uid="{2EB8D7FE-F6EB-4EBF-B471-45CBF8DAC909}"/>
    <cellStyle name="Comma 2 3 14 7 2" xfId="8617" xr:uid="{2A31D206-E9C0-4F84-BDB1-F6F86A1D251C}"/>
    <cellStyle name="Comma 2 3 15" xfId="8618" xr:uid="{02EA939F-1652-4713-9E8F-0210DB3FBFA9}"/>
    <cellStyle name="Comma 2 3 16" xfId="8619" xr:uid="{211665AA-E25A-4239-B13E-4CF0808EA31B}"/>
    <cellStyle name="Comma 2 3 17" xfId="8620" xr:uid="{20AE2AD7-8A57-41F4-A79A-563A225791E4}"/>
    <cellStyle name="Comma 2 3 18" xfId="8621" xr:uid="{DC5E715A-24E4-4F10-883D-4D101921227F}"/>
    <cellStyle name="Comma 2 3 19" xfId="8622" xr:uid="{290FEE9F-3521-4E00-A689-8BD49B9E3263}"/>
    <cellStyle name="Comma 2 3 2" xfId="8623" xr:uid="{AE0A3437-355D-40E9-A350-CCC5AB5F8DD3}"/>
    <cellStyle name="Comma 2 3 2 10" xfId="8624" xr:uid="{8063D4B2-4B4D-4A33-BB91-68B2D19C7E82}"/>
    <cellStyle name="Comma 2 3 2 10 2" xfId="8625" xr:uid="{911D8576-C8EE-4CB6-A070-248169AF8495}"/>
    <cellStyle name="Comma 2 3 2 10 2 2" xfId="8626" xr:uid="{3A6DDAFC-16F0-4EB1-A162-4B525F6BC20C}"/>
    <cellStyle name="Comma 2 3 2 10 2 2 2" xfId="8627" xr:uid="{B426C200-23CF-451D-9EA7-B51463770ACA}"/>
    <cellStyle name="Comma 2 3 2 10 2 2 2 2" xfId="8628" xr:uid="{BB7E3083-C4D7-4C84-8422-28968C81006D}"/>
    <cellStyle name="Comma 2 3 2 10 2 2 2 2 2" xfId="8629" xr:uid="{9A1557CA-24E6-4E7F-B73F-59BC127B3B48}"/>
    <cellStyle name="Comma 2 3 2 10 2 2 2 2 2 2" xfId="8630" xr:uid="{30E197AE-8387-4968-BF7F-F92463DBA509}"/>
    <cellStyle name="Comma 2 3 2 10 2 2 2 2 2 2 2" xfId="8631" xr:uid="{8FD2C6B7-C899-4DB7-ADDB-E0EF5512EA60}"/>
    <cellStyle name="Comma 2 3 2 10 2 2 2 2 3" xfId="8632" xr:uid="{2A369119-D04B-464E-8D9A-523BBEF521E1}"/>
    <cellStyle name="Comma 2 3 2 10 2 2 2 3" xfId="8633" xr:uid="{1F28B35A-1682-4B0C-B6FC-0E74D9D0E5CE}"/>
    <cellStyle name="Comma 2 3 2 10 2 2 2 4" xfId="8634" xr:uid="{5DC8F358-5699-478E-98EF-05B2643F3DFC}"/>
    <cellStyle name="Comma 2 3 2 10 2 2 2 4 2" xfId="8635" xr:uid="{52B9112E-2610-43D7-A99F-FBBE06CEFA35}"/>
    <cellStyle name="Comma 2 3 2 10 2 2 3" xfId="8636" xr:uid="{80673085-1B9C-4EED-B89F-887B5084E76E}"/>
    <cellStyle name="Comma 2 3 2 10 2 2 3 2" xfId="8637" xr:uid="{F4875998-C059-49B4-86C3-8D7BB54C83D1}"/>
    <cellStyle name="Comma 2 3 2 10 2 2 3 2 2" xfId="8638" xr:uid="{0F867A2D-47ED-4ECD-8057-3426A7DD5DC3}"/>
    <cellStyle name="Comma 2 3 2 10 2 2 3 2 2 2" xfId="8639" xr:uid="{214F4C84-C935-4FCC-A92B-0FE630805CC1}"/>
    <cellStyle name="Comma 2 3 2 10 2 2 3 3" xfId="8640" xr:uid="{0AA1C101-C6FD-4249-B375-E50F02C05F1C}"/>
    <cellStyle name="Comma 2 3 2 10 2 2 4" xfId="8641" xr:uid="{1C92493C-1C03-428A-93D6-B87EB736ECD4}"/>
    <cellStyle name="Comma 2 3 2 10 2 2 4 2" xfId="8642" xr:uid="{AD01E454-63C1-42DC-8212-4FB50EA06A87}"/>
    <cellStyle name="Comma 2 3 2 10 2 3" xfId="8643" xr:uid="{70B24D60-5294-42AB-A323-4B202E279662}"/>
    <cellStyle name="Comma 2 3 2 10 2 4" xfId="8644" xr:uid="{99440538-917D-486D-BB5D-7EA86BE64BAF}"/>
    <cellStyle name="Comma 2 3 2 10 2 4 2" xfId="8645" xr:uid="{257299B8-DA30-41F0-ABA1-327FD88A1481}"/>
    <cellStyle name="Comma 2 3 2 10 2 4 2 2" xfId="8646" xr:uid="{E1358D29-44C4-4EA3-B388-1213F6C6BA80}"/>
    <cellStyle name="Comma 2 3 2 10 2 4 2 2 2" xfId="8647" xr:uid="{7373E8CE-0625-4005-A1D3-7AD28399F4AF}"/>
    <cellStyle name="Comma 2 3 2 10 2 4 3" xfId="8648" xr:uid="{556D7B00-1B44-40A1-9641-9333182BB020}"/>
    <cellStyle name="Comma 2 3 2 10 2 5" xfId="8649" xr:uid="{15C83AD0-0C75-4CE2-B20F-A6A82815D1EA}"/>
    <cellStyle name="Comma 2 3 2 10 2 6" xfId="8650" xr:uid="{1D0E7F75-B633-4B40-A9FE-2C8A067C6DF3}"/>
    <cellStyle name="Comma 2 3 2 10 2 6 2" xfId="8651" xr:uid="{B0F772BF-9320-4289-A259-B92DF3EAEB9B}"/>
    <cellStyle name="Comma 2 3 2 10 3" xfId="8652" xr:uid="{FBF72D78-1AE4-47CF-8483-C432D063884F}"/>
    <cellStyle name="Comma 2 3 2 10 4" xfId="8653" xr:uid="{26C51DC2-0234-4C5B-924B-2A37C0BCD7B1}"/>
    <cellStyle name="Comma 2 3 2 10 4 2" xfId="8654" xr:uid="{ADA24125-E421-436A-946E-8E98A59548D1}"/>
    <cellStyle name="Comma 2 3 2 10 4 2 2" xfId="8655" xr:uid="{55520E6C-B942-4952-BCFF-DDF40D4D6C50}"/>
    <cellStyle name="Comma 2 3 2 10 4 2 2 2" xfId="8656" xr:uid="{C6516687-8B40-4C20-82EF-85CF9C153A93}"/>
    <cellStyle name="Comma 2 3 2 10 4 2 2 2 2" xfId="8657" xr:uid="{4FF9BE63-F18B-4812-8B9B-9B23F57B14B1}"/>
    <cellStyle name="Comma 2 3 2 10 4 2 2 2 2 2" xfId="8658" xr:uid="{B0FECC3E-802E-4686-88C3-C1313F788318}"/>
    <cellStyle name="Comma 2 3 2 10 4 2 2 3" xfId="8659" xr:uid="{EB5D7B68-D22D-4FFA-9EB8-5C529855C14E}"/>
    <cellStyle name="Comma 2 3 2 10 4 2 3" xfId="8660" xr:uid="{4F61079E-C9C6-47F7-BA5E-A66BD0C26744}"/>
    <cellStyle name="Comma 2 3 2 10 4 2 4" xfId="8661" xr:uid="{AEABBF46-3F46-49CB-8DD7-E3D427D4D4BB}"/>
    <cellStyle name="Comma 2 3 2 10 4 2 4 2" xfId="8662" xr:uid="{1E1373A2-E21B-40EC-837B-D68101A4BE6D}"/>
    <cellStyle name="Comma 2 3 2 10 4 3" xfId="8663" xr:uid="{24E2CEF1-BE25-418B-B2AF-42F5169434A2}"/>
    <cellStyle name="Comma 2 3 2 10 4 3 2" xfId="8664" xr:uid="{A826E660-5BD5-4BB8-AE8D-1C76E0521C02}"/>
    <cellStyle name="Comma 2 3 2 10 4 3 2 2" xfId="8665" xr:uid="{25182E62-A292-4172-8EF6-E53CFD559065}"/>
    <cellStyle name="Comma 2 3 2 10 4 3 2 2 2" xfId="8666" xr:uid="{5B2E6395-2DAB-411A-A676-5662B63AF1BB}"/>
    <cellStyle name="Comma 2 3 2 10 4 3 3" xfId="8667" xr:uid="{E4E86DD7-6975-441B-90AD-B55456CE0A04}"/>
    <cellStyle name="Comma 2 3 2 10 4 4" xfId="8668" xr:uid="{F9F0316E-00E8-41E6-BE98-D4BE60D636DF}"/>
    <cellStyle name="Comma 2 3 2 10 4 4 2" xfId="8669" xr:uid="{02A694A0-395C-4744-BF5E-B8EB03654871}"/>
    <cellStyle name="Comma 2 3 2 10 5" xfId="8670" xr:uid="{3336323E-1099-4D73-B3DC-1BABC3882344}"/>
    <cellStyle name="Comma 2 3 2 10 5 2" xfId="8671" xr:uid="{9BF3A343-3B8C-4A4F-86A4-EE2745B7F522}"/>
    <cellStyle name="Comma 2 3 2 10 5 2 2" xfId="8672" xr:uid="{77F5203B-F50A-46D1-9B0D-ADF07BB59940}"/>
    <cellStyle name="Comma 2 3 2 10 5 2 2 2" xfId="8673" xr:uid="{10304C10-3E4E-4E5B-9D64-816984A4F4A3}"/>
    <cellStyle name="Comma 2 3 2 10 5 3" xfId="8674" xr:uid="{0D4BA2C9-1FF8-463F-A4DC-0EEE2BB370E1}"/>
    <cellStyle name="Comma 2 3 2 10 6" xfId="8675" xr:uid="{E252925E-F8F6-4573-AE32-DDAFFDE0F9BD}"/>
    <cellStyle name="Comma 2 3 2 10 7" xfId="8676" xr:uid="{982B37F4-F923-4940-9439-83D348C64C9E}"/>
    <cellStyle name="Comma 2 3 2 10 7 2" xfId="8677" xr:uid="{45A97A67-3F20-4CF8-BAD8-CF0CBFFC2028}"/>
    <cellStyle name="Comma 2 3 2 11" xfId="8678" xr:uid="{F4313382-03B9-49F5-9760-C6A3FD6A15AA}"/>
    <cellStyle name="Comma 2 3 2 12" xfId="8679" xr:uid="{0D2B413B-A134-4B09-8790-084289B05C73}"/>
    <cellStyle name="Comma 2 3 2 13" xfId="8680" xr:uid="{E1C7DE20-11CE-4536-A5FE-BC98675719F2}"/>
    <cellStyle name="Comma 2 3 2 14" xfId="8681" xr:uid="{9F09C088-20F8-4F3E-A09A-EE0A04D985FC}"/>
    <cellStyle name="Comma 2 3 2 15" xfId="8682" xr:uid="{279D43EB-4D7D-4D6C-9D33-252EC509DA23}"/>
    <cellStyle name="Comma 2 3 2 16" xfId="8683" xr:uid="{1664B1FE-770E-465B-8428-DA7EC3CFD7FD}"/>
    <cellStyle name="Comma 2 3 2 17" xfId="8684" xr:uid="{A3F76874-30D9-4742-A734-41F21482CF4E}"/>
    <cellStyle name="Comma 2 3 2 18" xfId="8685" xr:uid="{717679E0-17DF-4AB5-9DCE-B842E69C4A5E}"/>
    <cellStyle name="Comma 2 3 2 19" xfId="8686" xr:uid="{E28725F2-576B-48DF-B896-F450E6131D4B}"/>
    <cellStyle name="Comma 2 3 2 19 2" xfId="8687" xr:uid="{4BBC726C-912D-43C1-9C03-DC13A6E8058D}"/>
    <cellStyle name="Comma 2 3 2 19 2 2" xfId="8688" xr:uid="{F7F2F634-2B70-4C0F-8C63-FADD5CABE056}"/>
    <cellStyle name="Comma 2 3 2 19 2 2 2" xfId="8689" xr:uid="{DDC931C7-9ED6-487F-A9A8-5030225A3CE9}"/>
    <cellStyle name="Comma 2 3 2 19 2 2 2 2" xfId="8690" xr:uid="{291D1E5E-60E6-4988-A7AA-E7CC12E9C7B4}"/>
    <cellStyle name="Comma 2 3 2 19 2 2 2 2 2" xfId="8691" xr:uid="{05BF9D0B-42C8-46EE-9CBB-540936ED64D3}"/>
    <cellStyle name="Comma 2 3 2 19 2 2 2 2 2 2" xfId="8692" xr:uid="{C1C2D507-1508-45FB-A070-B24498374B2D}"/>
    <cellStyle name="Comma 2 3 2 19 2 2 2 3" xfId="8693" xr:uid="{F0E85519-7390-40DA-B645-E9BE7ED685B3}"/>
    <cellStyle name="Comma 2 3 2 19 2 2 3" xfId="8694" xr:uid="{CBB1E820-A22F-4FA7-B022-0B8E85323F55}"/>
    <cellStyle name="Comma 2 3 2 19 2 2 4" xfId="8695" xr:uid="{2CB3AAD7-82B2-4790-BC79-E542424DE6C3}"/>
    <cellStyle name="Comma 2 3 2 19 2 2 4 2" xfId="8696" xr:uid="{4E54D354-7AE7-44AF-8DF2-13EBABB86667}"/>
    <cellStyle name="Comma 2 3 2 19 2 3" xfId="8697" xr:uid="{64B3A34A-322B-4F67-9003-977F45268771}"/>
    <cellStyle name="Comma 2 3 2 19 2 3 2" xfId="8698" xr:uid="{1CB24CD5-BC00-4740-9234-1E6BA49A2934}"/>
    <cellStyle name="Comma 2 3 2 19 2 3 2 2" xfId="8699" xr:uid="{9C4B3202-9558-4747-A107-3AB907879974}"/>
    <cellStyle name="Comma 2 3 2 19 2 3 2 2 2" xfId="8700" xr:uid="{0C5F12B9-714B-4205-9875-ED37B3E53545}"/>
    <cellStyle name="Comma 2 3 2 19 2 3 3" xfId="8701" xr:uid="{50FB615D-8542-48A3-B624-A1F294394C34}"/>
    <cellStyle name="Comma 2 3 2 19 2 4" xfId="8702" xr:uid="{32C6D924-6B95-4446-8204-DE6734698EBC}"/>
    <cellStyle name="Comma 2 3 2 19 2 4 2" xfId="8703" xr:uid="{FA019A8D-8EDE-40B4-B3C1-F3D1C9D6FAB4}"/>
    <cellStyle name="Comma 2 3 2 19 3" xfId="8704" xr:uid="{D47EAC5A-5FBE-40A7-A05D-4D238D62CF6C}"/>
    <cellStyle name="Comma 2 3 2 19 4" xfId="8705" xr:uid="{944A72B3-1F9F-4201-9E63-DA6F1E2C2C29}"/>
    <cellStyle name="Comma 2 3 2 19 4 2" xfId="8706" xr:uid="{FC0C8CEC-2F82-4C58-BCE3-AE646179373B}"/>
    <cellStyle name="Comma 2 3 2 19 4 2 2" xfId="8707" xr:uid="{FA8D22AB-D716-46C6-903F-3C1B0CCD0537}"/>
    <cellStyle name="Comma 2 3 2 19 4 2 2 2" xfId="8708" xr:uid="{C7986E60-887C-47AC-BDBE-F5E1CF652A32}"/>
    <cellStyle name="Comma 2 3 2 19 4 3" xfId="8709" xr:uid="{0581D9FC-6AC9-40F2-9982-F3D5C358E0B5}"/>
    <cellStyle name="Comma 2 3 2 19 5" xfId="8710" xr:uid="{21BF776D-24E8-48F6-80AE-AC2B4A4A6739}"/>
    <cellStyle name="Comma 2 3 2 19 6" xfId="8711" xr:uid="{4C3AE974-DE37-44C2-ABFA-87C1D242E268}"/>
    <cellStyle name="Comma 2 3 2 19 6 2" xfId="8712" xr:uid="{A2DEE1B9-674A-40E3-AB98-E0E10FE57A3F}"/>
    <cellStyle name="Comma 2 3 2 2" xfId="8713" xr:uid="{C913719F-73EA-4183-AF5D-DBD2ADE6AD20}"/>
    <cellStyle name="Comma 2 3 2 2 10" xfId="8714" xr:uid="{F7D8DB88-0166-4882-9F56-749E4517D23B}"/>
    <cellStyle name="Comma 2 3 2 2 11" xfId="8715" xr:uid="{87E0CF17-8DD6-41AB-85AF-040BA43B5FD5}"/>
    <cellStyle name="Comma 2 3 2 2 12" xfId="8716" xr:uid="{592A8887-2564-4B3E-9DE3-397352B8935E}"/>
    <cellStyle name="Comma 2 3 2 2 12 2" xfId="8717" xr:uid="{7F45E061-E3ED-496D-AB99-6825DCAB49AC}"/>
    <cellStyle name="Comma 2 3 2 2 12 2 2" xfId="8718" xr:uid="{C9BB312F-500C-4943-9218-8D84E4F6AEBD}"/>
    <cellStyle name="Comma 2 3 2 2 12 2 2 2" xfId="8719" xr:uid="{0574D1AA-6BB6-478B-8E7B-2878DBD48D15}"/>
    <cellStyle name="Comma 2 3 2 2 12 2 2 2 2" xfId="8720" xr:uid="{074C5CE3-D999-4491-A423-5E05F215A54B}"/>
    <cellStyle name="Comma 2 3 2 2 12 2 2 2 2 2" xfId="8721" xr:uid="{874F4DD7-C40F-45E7-A6AC-0F5B592FBC9B}"/>
    <cellStyle name="Comma 2 3 2 2 12 2 2 3" xfId="8722" xr:uid="{48116F4F-8FBC-421D-B6F4-85D013A5F0D4}"/>
    <cellStyle name="Comma 2 3 2 2 12 2 3" xfId="8723" xr:uid="{29BAE820-7ADB-4C74-BE77-CA92C2EDDEA7}"/>
    <cellStyle name="Comma 2 3 2 2 12 2 4" xfId="8724" xr:uid="{A8C942D4-54D5-4076-A208-81E4284ABFBE}"/>
    <cellStyle name="Comma 2 3 2 2 12 2 4 2" xfId="8725" xr:uid="{AB5D7151-C4E6-49F8-BAB9-EFB1FDD718D8}"/>
    <cellStyle name="Comma 2 3 2 2 12 3" xfId="8726" xr:uid="{4879C980-C07A-4678-9329-44CBEDA27C82}"/>
    <cellStyle name="Comma 2 3 2 2 12 3 2" xfId="8727" xr:uid="{64B169DB-4190-4396-AF4B-172ED128D28D}"/>
    <cellStyle name="Comma 2 3 2 2 12 3 2 2" xfId="8728" xr:uid="{D5B58B9A-E14E-4E77-B757-0E40A6769836}"/>
    <cellStyle name="Comma 2 3 2 2 12 3 2 2 2" xfId="8729" xr:uid="{37E45C5E-008D-41ED-9CB1-694ABA137913}"/>
    <cellStyle name="Comma 2 3 2 2 12 3 3" xfId="8730" xr:uid="{37A2C24E-FB5A-4F5E-A78E-3A7549FCB4B5}"/>
    <cellStyle name="Comma 2 3 2 2 12 4" xfId="8731" xr:uid="{95BA2D33-F573-4DBE-9A9E-A1C08E95B5D4}"/>
    <cellStyle name="Comma 2 3 2 2 12 4 2" xfId="8732" xr:uid="{EC929389-D5E5-4DCD-8F25-5D4B801E7A34}"/>
    <cellStyle name="Comma 2 3 2 2 13" xfId="8733" xr:uid="{49FB74E9-98FE-4EB3-ABE1-EC0E72F3E51D}"/>
    <cellStyle name="Comma 2 3 2 2 13 2" xfId="8734" xr:uid="{BFB81821-281A-4EEB-8CB2-353CB678D0C0}"/>
    <cellStyle name="Comma 2 3 2 2 13 2 2" xfId="8735" xr:uid="{557E209E-C9AB-4BCF-A592-3F2F011475E6}"/>
    <cellStyle name="Comma 2 3 2 2 13 2 2 2" xfId="8736" xr:uid="{DB7C610B-30EB-400F-9B51-C93F17D21E0D}"/>
    <cellStyle name="Comma 2 3 2 2 13 3" xfId="8737" xr:uid="{152BE90B-DD11-45C0-BBF9-3E64C98226FA}"/>
    <cellStyle name="Comma 2 3 2 2 14" xfId="8738" xr:uid="{DB1CA214-0E29-455F-BCC4-4AEDED032D09}"/>
    <cellStyle name="Comma 2 3 2 2 15" xfId="8739" xr:uid="{9AF5A78D-428A-4EF2-A01E-335A5151EBC0}"/>
    <cellStyle name="Comma 2 3 2 2 15 2" xfId="8740" xr:uid="{09E863DE-8172-48CC-9B09-86662A85622B}"/>
    <cellStyle name="Comma 2 3 2 2 16" xfId="8741" xr:uid="{B1E91433-CDA6-4E14-B3A8-D8C399294AB3}"/>
    <cellStyle name="Comma 2 3 2 2 17" xfId="8742" xr:uid="{7F2EB960-B2F6-4552-8890-FFFB9D52893B}"/>
    <cellStyle name="Comma 2 3 2 2 18" xfId="8743" xr:uid="{1447FEB1-06EF-4D81-92AD-AA7983E6D555}"/>
    <cellStyle name="Comma 2 3 2 2 19" xfId="8744" xr:uid="{CB11FA65-BF34-4BEF-A18D-5BC3C8F98F08}"/>
    <cellStyle name="Comma 2 3 2 2 2" xfId="8745" xr:uid="{5CA86561-97D6-4C31-BEB7-B109A54D5FCF}"/>
    <cellStyle name="Comma 2 3 2 2 2 2" xfId="8746" xr:uid="{13450D5E-F0DA-4F07-9D8E-63AD2DB76C18}"/>
    <cellStyle name="Comma 2 3 2 2 2 2 2" xfId="8747" xr:uid="{388BC58A-991C-4C4E-8DED-F18B63B3BEED}"/>
    <cellStyle name="Comma 2 3 2 2 2 2 2 2" xfId="8748" xr:uid="{EA6159E2-3FF6-41D1-8A47-368AADFDD40E}"/>
    <cellStyle name="Comma 2 3 2 2 2 2 2 2 2" xfId="8749" xr:uid="{490019BC-F797-452B-AB4E-F6C1050F3BF0}"/>
    <cellStyle name="Comma 2 3 2 2 2 2 2 2 2 2" xfId="8750" xr:uid="{B071D29D-0638-441A-B864-B4D19752EC29}"/>
    <cellStyle name="Comma 2 3 2 2 2 2 2 2 2 2 2" xfId="8751" xr:uid="{9BA99BAE-4326-42BC-976C-0DAE9EFBFC54}"/>
    <cellStyle name="Comma 2 3 2 2 2 2 2 2 3" xfId="8752" xr:uid="{47905D72-C39C-486E-8FB1-ECE24B2A0240}"/>
    <cellStyle name="Comma 2 3 2 2 2 2 2 3" xfId="8753" xr:uid="{D6F96230-4A32-4CA1-89D0-DECB71AEEFED}"/>
    <cellStyle name="Comma 2 3 2 2 2 2 2 4" xfId="8754" xr:uid="{9CA33389-3639-4CF9-98EC-4B43DAB2D669}"/>
    <cellStyle name="Comma 2 3 2 2 2 2 2 4 2" xfId="8755" xr:uid="{3DBEB518-F437-48F1-B407-9B30EC654F6C}"/>
    <cellStyle name="Comma 2 3 2 2 2 2 3" xfId="8756" xr:uid="{D42B8247-8007-4098-AEC5-4FCFE2031C8D}"/>
    <cellStyle name="Comma 2 3 2 2 2 2 3 2" xfId="8757" xr:uid="{92852942-0119-4B62-A0E2-80EFF9AE5E78}"/>
    <cellStyle name="Comma 2 3 2 2 2 2 3 2 2" xfId="8758" xr:uid="{8B390BB9-906E-4BC2-89C9-518057A3735D}"/>
    <cellStyle name="Comma 2 3 2 2 2 2 3 2 2 2" xfId="8759" xr:uid="{54EAD36C-B3FA-41F3-8426-9DED2767C755}"/>
    <cellStyle name="Comma 2 3 2 2 2 2 3 3" xfId="8760" xr:uid="{A995031F-DF85-4DC0-ACA5-7FFDDD023E0B}"/>
    <cellStyle name="Comma 2 3 2 2 2 2 4" xfId="8761" xr:uid="{8F5E8833-44F9-44F2-86C7-1B4C5C08FE16}"/>
    <cellStyle name="Comma 2 3 2 2 2 2 4 2" xfId="8762" xr:uid="{BAEF3B4C-47D3-4791-B633-17B9265A50C5}"/>
    <cellStyle name="Comma 2 3 2 2 2 3" xfId="8763" xr:uid="{03B8E9BA-F757-4C4F-BB41-7FD352499209}"/>
    <cellStyle name="Comma 2 3 2 2 2 4" xfId="8764" xr:uid="{B4650171-E4C5-416C-AF19-95D9BF7926A2}"/>
    <cellStyle name="Comma 2 3 2 2 2 4 2" xfId="8765" xr:uid="{54DB4283-2B97-40A8-A5DA-1F5C4CEA7338}"/>
    <cellStyle name="Comma 2 3 2 2 2 4 2 2" xfId="8766" xr:uid="{E6AB14A8-48CE-45AB-9CB3-CF22347034F1}"/>
    <cellStyle name="Comma 2 3 2 2 2 4 2 2 2" xfId="8767" xr:uid="{C78102A1-FC9A-4CB1-843B-E8D844A48804}"/>
    <cellStyle name="Comma 2 3 2 2 2 4 3" xfId="8768" xr:uid="{A5812796-D597-4A67-8946-FE0A4EE6A0A8}"/>
    <cellStyle name="Comma 2 3 2 2 2 5" xfId="8769" xr:uid="{8E1C606B-DD35-4CA3-B4E5-8F26ACE80AA5}"/>
    <cellStyle name="Comma 2 3 2 2 2 6" xfId="8770" xr:uid="{89A7F371-C438-4A35-BA11-91E934B5119A}"/>
    <cellStyle name="Comma 2 3 2 2 2 6 2" xfId="8771" xr:uid="{43BEF241-AEF6-48C9-9B55-995A4ADC2EFE}"/>
    <cellStyle name="Comma 2 3 2 2 20" xfId="8772" xr:uid="{27D1C295-790D-4DAC-8B4C-9AD435DC1B48}"/>
    <cellStyle name="Comma 2 3 2 2 21" xfId="8773" xr:uid="{0EA318B0-F4A7-4AF9-BC18-8006D5B97AD0}"/>
    <cellStyle name="Comma 2 3 2 2 22" xfId="8774" xr:uid="{50028A60-A0D6-47C9-833F-A5AE13EA4491}"/>
    <cellStyle name="Comma 2 3 2 2 3" xfId="8775" xr:uid="{09014A23-03D4-433A-8167-91A2ACCE0FCF}"/>
    <cellStyle name="Comma 2 3 2 2 4" xfId="8776" xr:uid="{E75FF365-034F-4ACD-BDE6-52B572D81660}"/>
    <cellStyle name="Comma 2 3 2 2 5" xfId="8777" xr:uid="{308712B2-FA6E-4C29-90EA-FBABD6325C5E}"/>
    <cellStyle name="Comma 2 3 2 2 6" xfId="8778" xr:uid="{5D68DD85-34FA-4426-8EC7-C0BB7941C1FF}"/>
    <cellStyle name="Comma 2 3 2 2 7" xfId="8779" xr:uid="{06B7C0C8-57B0-414E-8723-97E120CFC5C8}"/>
    <cellStyle name="Comma 2 3 2 2 8" xfId="8780" xr:uid="{80DFD0F4-E16E-46C1-BB53-840F51AAED44}"/>
    <cellStyle name="Comma 2 3 2 2 9" xfId="8781" xr:uid="{05FEEC7A-72B9-4ED9-BE37-7D01995D5F27}"/>
    <cellStyle name="Comma 2 3 2 20" xfId="8782" xr:uid="{D1BE7159-8ABF-46C0-BC53-7975DB187675}"/>
    <cellStyle name="Comma 2 3 2 20 2" xfId="8783" xr:uid="{0C8A3CB7-F48F-490B-8F21-7A5917700C16}"/>
    <cellStyle name="Comma 2 3 2 20 2 2" xfId="8784" xr:uid="{15B697D7-532A-4FCD-9F8D-B0EBEDB92DF7}"/>
    <cellStyle name="Comma 2 3 2 20 2 2 2" xfId="8785" xr:uid="{723BEF5C-2667-47E7-90D3-AED6FF6C3696}"/>
    <cellStyle name="Comma 2 3 2 20 2 2 2 2" xfId="8786" xr:uid="{80F2FBD3-33EF-4396-89BB-05F4725EFA53}"/>
    <cellStyle name="Comma 2 3 2 20 2 2 2 2 2" xfId="8787" xr:uid="{28F5B146-8EB5-45AE-9D3C-6EFC01ADCC03}"/>
    <cellStyle name="Comma 2 3 2 20 2 2 3" xfId="8788" xr:uid="{AC367827-3AAC-442B-A815-F0607CBCFE63}"/>
    <cellStyle name="Comma 2 3 2 20 2 3" xfId="8789" xr:uid="{0023EB82-3820-4035-AC10-860B3CE93742}"/>
    <cellStyle name="Comma 2 3 2 20 2 4" xfId="8790" xr:uid="{00F68C6D-03AE-4995-96B3-91961D1C8A9C}"/>
    <cellStyle name="Comma 2 3 2 20 2 4 2" xfId="8791" xr:uid="{80C9E566-8D8C-47F3-BE9E-C547829A3F96}"/>
    <cellStyle name="Comma 2 3 2 20 3" xfId="8792" xr:uid="{FFA25265-0ACE-4854-9C46-99BE8CAAAB10}"/>
    <cellStyle name="Comma 2 3 2 20 3 2" xfId="8793" xr:uid="{A87B9EF8-88F7-41A7-9191-495D71025298}"/>
    <cellStyle name="Comma 2 3 2 20 3 2 2" xfId="8794" xr:uid="{0D7BA4B4-4A01-4D07-AB1E-FFBDA6F5875F}"/>
    <cellStyle name="Comma 2 3 2 20 3 2 2 2" xfId="8795" xr:uid="{268113AD-EDCC-4197-AB1F-20B29C010017}"/>
    <cellStyle name="Comma 2 3 2 20 3 3" xfId="8796" xr:uid="{FCBF5151-4F7A-40AE-84E9-64EF415CF7B8}"/>
    <cellStyle name="Comma 2 3 2 20 4" xfId="8797" xr:uid="{C4B2429E-380F-4112-9ACB-392AF4B2FE21}"/>
    <cellStyle name="Comma 2 3 2 20 4 2" xfId="8798" xr:uid="{FF03E9F9-6514-4BDA-B030-F860F41AB40C}"/>
    <cellStyle name="Comma 2 3 2 21" xfId="8799" xr:uid="{CD7ECA2A-7BB5-40EB-9B8E-7540E52D62F6}"/>
    <cellStyle name="Comma 2 3 2 21 2" xfId="8800" xr:uid="{73DDE7FC-B9C8-4E2B-B0F9-C8443746E814}"/>
    <cellStyle name="Comma 2 3 2 21 2 2" xfId="8801" xr:uid="{82097105-B47E-4915-A2CB-0AF6F93A5997}"/>
    <cellStyle name="Comma 2 3 2 21 2 2 2" xfId="8802" xr:uid="{6751EF38-9FEF-4D09-A52D-03A175EC5F63}"/>
    <cellStyle name="Comma 2 3 2 21 3" xfId="8803" xr:uid="{7FC66E95-F493-4973-8DC6-9E86D734D408}"/>
    <cellStyle name="Comma 2 3 2 22" xfId="8804" xr:uid="{81179EC6-5E7F-4F50-B361-F024D589EF33}"/>
    <cellStyle name="Comma 2 3 2 23" xfId="8805" xr:uid="{09888C93-70C5-4CCE-AD0C-15612ACBB946}"/>
    <cellStyle name="Comma 2 3 2 23 2" xfId="8806" xr:uid="{DB62A74B-7543-49A2-876C-408A60B9C137}"/>
    <cellStyle name="Comma 2 3 2 24" xfId="8807" xr:uid="{1679E8F6-ED99-4F12-9D16-0D550C27CE98}"/>
    <cellStyle name="Comma 2 3 2 25" xfId="8808" xr:uid="{F3E735BE-A5A9-4D4D-9EF4-A76613D01B6F}"/>
    <cellStyle name="Comma 2 3 2 26" xfId="8809" xr:uid="{F79CE8DC-D6CF-4A28-BB61-90B74C06B39F}"/>
    <cellStyle name="Comma 2 3 2 27" xfId="8810" xr:uid="{16D5986A-125A-4B2E-BB1E-2D10930A9057}"/>
    <cellStyle name="Comma 2 3 2 28" xfId="8811" xr:uid="{952B89DA-6403-490C-9D5A-4C5EE7A52E68}"/>
    <cellStyle name="Comma 2 3 2 29" xfId="8812" xr:uid="{8FB83A2C-A28A-445A-AEF6-E7B1359D2409}"/>
    <cellStyle name="Comma 2 3 2 3" xfId="8813" xr:uid="{562DC44D-5871-40EA-94E6-8DF4C911328D}"/>
    <cellStyle name="Comma 2 3 2 3 2" xfId="8814" xr:uid="{40DBE364-0D06-4722-BDFD-499892B676C4}"/>
    <cellStyle name="Comma 2 3 2 3 2 2" xfId="8815" xr:uid="{E7D1C760-AD27-4E7B-98AC-C1632D8B5DF4}"/>
    <cellStyle name="Comma 2 3 2 3 2 2 2" xfId="8816" xr:uid="{3109D6E1-1C0B-4A6F-94B4-465312C333EE}"/>
    <cellStyle name="Comma 2 3 2 3 2 2 2 2" xfId="8817" xr:uid="{1DE03825-2FE3-4F8B-ABD9-F61A5A117BF1}"/>
    <cellStyle name="Comma 2 3 2 3 2 2 2 2 2" xfId="8818" xr:uid="{FBEE2AD6-6FBF-4E7E-98D6-967F4CB78852}"/>
    <cellStyle name="Comma 2 3 2 3 2 2 2 2 2 2" xfId="8819" xr:uid="{041D25F1-1C49-41E0-AA42-4C3D5F26586B}"/>
    <cellStyle name="Comma 2 3 2 3 2 2 2 2 2 2 2" xfId="8820" xr:uid="{AB08423A-81A9-4C47-9B0D-07223205993D}"/>
    <cellStyle name="Comma 2 3 2 3 2 2 2 2 3" xfId="8821" xr:uid="{770D7272-64AF-413D-B0EC-A7506245D60F}"/>
    <cellStyle name="Comma 2 3 2 3 2 2 2 3" xfId="8822" xr:uid="{4E14B5CA-78E6-4622-99A3-6A54086DB446}"/>
    <cellStyle name="Comma 2 3 2 3 2 2 2 4" xfId="8823" xr:uid="{E1FD589B-96EA-4928-B5B4-4F8B8A21EE1E}"/>
    <cellStyle name="Comma 2 3 2 3 2 2 2 4 2" xfId="8824" xr:uid="{58B8A8C8-4438-4E74-9F79-700847BB8DA8}"/>
    <cellStyle name="Comma 2 3 2 3 2 2 3" xfId="8825" xr:uid="{0D55919A-064D-46AE-8672-83328126A9CB}"/>
    <cellStyle name="Comma 2 3 2 3 2 2 3 2" xfId="8826" xr:uid="{353F0E09-FF3A-4C62-B18F-AA65715F7FB3}"/>
    <cellStyle name="Comma 2 3 2 3 2 2 3 2 2" xfId="8827" xr:uid="{2EB0D052-A3CE-4862-99EE-F4C0545FD62C}"/>
    <cellStyle name="Comma 2 3 2 3 2 2 3 2 2 2" xfId="8828" xr:uid="{36B6A519-343F-423E-95D4-E13D0D9F2502}"/>
    <cellStyle name="Comma 2 3 2 3 2 2 3 3" xfId="8829" xr:uid="{2684F499-65E5-4A9F-8935-0415EE932AD9}"/>
    <cellStyle name="Comma 2 3 2 3 2 2 4" xfId="8830" xr:uid="{4FB5532B-86B8-4F73-A1A9-CF8A3A1BDA64}"/>
    <cellStyle name="Comma 2 3 2 3 2 2 4 2" xfId="8831" xr:uid="{1B8FAFB8-A47E-437C-B414-8C9DED9A4776}"/>
    <cellStyle name="Comma 2 3 2 3 2 3" xfId="8832" xr:uid="{9DE32EA6-F75B-4A8F-A13A-CCE6E383F4FB}"/>
    <cellStyle name="Comma 2 3 2 3 2 4" xfId="8833" xr:uid="{E27D93B5-3356-4650-A83E-59011E392B10}"/>
    <cellStyle name="Comma 2 3 2 3 2 4 2" xfId="8834" xr:uid="{FD364E2A-952E-4AD4-AC19-D0DAE6961909}"/>
    <cellStyle name="Comma 2 3 2 3 2 4 2 2" xfId="8835" xr:uid="{FF8A707E-2133-4B23-B881-2EE60282F132}"/>
    <cellStyle name="Comma 2 3 2 3 2 4 2 2 2" xfId="8836" xr:uid="{815FC771-D569-4371-A0F6-61A56EE06C36}"/>
    <cellStyle name="Comma 2 3 2 3 2 4 3" xfId="8837" xr:uid="{99CA2AC6-185F-4402-8885-4435157629D0}"/>
    <cellStyle name="Comma 2 3 2 3 2 5" xfId="8838" xr:uid="{8B020BA0-10A7-4E8A-A3EA-DDF3285A4E49}"/>
    <cellStyle name="Comma 2 3 2 3 2 6" xfId="8839" xr:uid="{D2D85D7C-5EB6-4222-8916-AC99D6364E9F}"/>
    <cellStyle name="Comma 2 3 2 3 2 6 2" xfId="8840" xr:uid="{9BE4492B-57C8-4521-8D46-54218A27CECF}"/>
    <cellStyle name="Comma 2 3 2 3 3" xfId="8841" xr:uid="{AEB15A02-6FB0-47BF-8C33-E744F35EC7D3}"/>
    <cellStyle name="Comma 2 3 2 3 4" xfId="8842" xr:uid="{5D75F1AB-2A36-481E-8ED0-D21A23BC33E3}"/>
    <cellStyle name="Comma 2 3 2 3 4 2" xfId="8843" xr:uid="{1C809847-6125-4970-A2DD-093D6B2031BE}"/>
    <cellStyle name="Comma 2 3 2 3 4 2 2" xfId="8844" xr:uid="{971E4611-0CBD-436F-A7C6-0C957ECC3A50}"/>
    <cellStyle name="Comma 2 3 2 3 4 2 2 2" xfId="8845" xr:uid="{1D870BE1-6E3B-43CE-9342-2DD7B87AD0E9}"/>
    <cellStyle name="Comma 2 3 2 3 4 2 2 2 2" xfId="8846" xr:uid="{38C7A371-5091-4FB3-A0D8-577B255099D0}"/>
    <cellStyle name="Comma 2 3 2 3 4 2 2 2 2 2" xfId="8847" xr:uid="{F0ECCE3A-47B9-4A8A-9524-6ADB4CE3966B}"/>
    <cellStyle name="Comma 2 3 2 3 4 2 2 3" xfId="8848" xr:uid="{75723A2A-9A39-4226-BC88-60BDE427F220}"/>
    <cellStyle name="Comma 2 3 2 3 4 2 3" xfId="8849" xr:uid="{8AC26E0A-2610-4ADC-95A2-152F3ABF2273}"/>
    <cellStyle name="Comma 2 3 2 3 4 2 4" xfId="8850" xr:uid="{B390219D-F023-4709-B168-E603E70A4D3B}"/>
    <cellStyle name="Comma 2 3 2 3 4 2 4 2" xfId="8851" xr:uid="{D687E482-EB98-45F5-9AB8-F3A8A04BBC56}"/>
    <cellStyle name="Comma 2 3 2 3 4 3" xfId="8852" xr:uid="{2D7CE121-CB3C-4729-A097-1D1C257312C8}"/>
    <cellStyle name="Comma 2 3 2 3 4 3 2" xfId="8853" xr:uid="{EF5DA476-DED3-46E5-887E-8F78FD167E92}"/>
    <cellStyle name="Comma 2 3 2 3 4 3 2 2" xfId="8854" xr:uid="{CE46C198-4075-40A4-A0AA-A7DD5D74D3B8}"/>
    <cellStyle name="Comma 2 3 2 3 4 3 2 2 2" xfId="8855" xr:uid="{64B15F50-D363-4EDD-9A39-0B370161B1B1}"/>
    <cellStyle name="Comma 2 3 2 3 4 3 3" xfId="8856" xr:uid="{76A6E6CE-A56F-4BF6-AADE-E35CBABC00CB}"/>
    <cellStyle name="Comma 2 3 2 3 4 4" xfId="8857" xr:uid="{A5FBACA3-DD62-4546-9315-C9F21AE55CC4}"/>
    <cellStyle name="Comma 2 3 2 3 4 4 2" xfId="8858" xr:uid="{C1BE2523-29D8-4E4A-A34C-8891581FE319}"/>
    <cellStyle name="Comma 2 3 2 3 5" xfId="8859" xr:uid="{C2C7F60D-A569-482B-9145-49746D6195E0}"/>
    <cellStyle name="Comma 2 3 2 3 5 2" xfId="8860" xr:uid="{06971B89-A857-4130-AE0B-5FC490597FF4}"/>
    <cellStyle name="Comma 2 3 2 3 5 2 2" xfId="8861" xr:uid="{CFF1D38D-7F61-4BEC-BE3B-C75E1FCB4FDA}"/>
    <cellStyle name="Comma 2 3 2 3 5 2 2 2" xfId="8862" xr:uid="{FE422B43-884D-4C07-9EE4-FD419C0096F9}"/>
    <cellStyle name="Comma 2 3 2 3 5 3" xfId="8863" xr:uid="{C4C19F46-730A-4927-A51C-C52703F3CC99}"/>
    <cellStyle name="Comma 2 3 2 3 6" xfId="8864" xr:uid="{B4CE91C5-7CE1-4F22-9BE7-D5E568AFF6FD}"/>
    <cellStyle name="Comma 2 3 2 3 7" xfId="8865" xr:uid="{8C99DE18-E002-4A84-B464-8C05A26B05B9}"/>
    <cellStyle name="Comma 2 3 2 3 7 2" xfId="8866" xr:uid="{417825FE-53E3-4E4D-8172-C9EC7E85A17A}"/>
    <cellStyle name="Comma 2 3 2 30" xfId="8867" xr:uid="{D98CD23A-8EE4-4560-81F1-B9AE206CF707}"/>
    <cellStyle name="Comma 2 3 2 4" xfId="8868" xr:uid="{8F80C0F0-33E8-47E9-BAF7-C8AF5B4CADDF}"/>
    <cellStyle name="Comma 2 3 2 4 2" xfId="8869" xr:uid="{43A637BE-9A64-45CE-8430-75ABD4B27845}"/>
    <cellStyle name="Comma 2 3 2 4 2 2" xfId="8870" xr:uid="{39AD2622-EAA9-42B7-9535-35E1BB8144E4}"/>
    <cellStyle name="Comma 2 3 2 4 2 2 2" xfId="8871" xr:uid="{EB55289F-829B-4CD2-9906-CD30D4556AD5}"/>
    <cellStyle name="Comma 2 3 2 4 2 2 2 2" xfId="8872" xr:uid="{23753394-6284-4C59-AA79-DF872F4A0240}"/>
    <cellStyle name="Comma 2 3 2 4 2 2 2 2 2" xfId="8873" xr:uid="{18900900-96D3-4F32-BCD8-BD8C72E2BCC9}"/>
    <cellStyle name="Comma 2 3 2 4 2 2 2 2 2 2" xfId="8874" xr:uid="{FD509968-14FE-4AEF-A379-14792F2C9368}"/>
    <cellStyle name="Comma 2 3 2 4 2 2 2 2 2 2 2" xfId="8875" xr:uid="{E3C8A94E-4073-4E0C-85E9-C3FE8253A93E}"/>
    <cellStyle name="Comma 2 3 2 4 2 2 2 2 3" xfId="8876" xr:uid="{063938BE-ACA7-456C-8A68-E0E2D389B199}"/>
    <cellStyle name="Comma 2 3 2 4 2 2 2 3" xfId="8877" xr:uid="{9B435D62-9096-4694-AB45-4A79238F57D1}"/>
    <cellStyle name="Comma 2 3 2 4 2 2 2 4" xfId="8878" xr:uid="{DD7BF82B-B972-40D9-BB74-2DFCC0EE2EE5}"/>
    <cellStyle name="Comma 2 3 2 4 2 2 2 4 2" xfId="8879" xr:uid="{468D7C5E-89B1-4BFC-BFB8-DE172F86529A}"/>
    <cellStyle name="Comma 2 3 2 4 2 2 3" xfId="8880" xr:uid="{36E94267-FAE0-43A5-834D-A994D0CE4484}"/>
    <cellStyle name="Comma 2 3 2 4 2 2 3 2" xfId="8881" xr:uid="{20FE320E-B569-48FD-937A-2E6C47D8C035}"/>
    <cellStyle name="Comma 2 3 2 4 2 2 3 2 2" xfId="8882" xr:uid="{FE4C1465-3CE9-4575-BC9A-D95642BF39D2}"/>
    <cellStyle name="Comma 2 3 2 4 2 2 3 2 2 2" xfId="8883" xr:uid="{CDA3E049-7606-4C9E-B2EA-94FC9AD18A8A}"/>
    <cellStyle name="Comma 2 3 2 4 2 2 3 3" xfId="8884" xr:uid="{3BB0A051-8926-440D-A302-471E56838DEB}"/>
    <cellStyle name="Comma 2 3 2 4 2 2 4" xfId="8885" xr:uid="{EFBF399F-37F9-4E1C-B3E3-99A4FE72061A}"/>
    <cellStyle name="Comma 2 3 2 4 2 2 4 2" xfId="8886" xr:uid="{2A36D1D3-EC0D-4D04-9FAB-F2DA3FE20C42}"/>
    <cellStyle name="Comma 2 3 2 4 2 3" xfId="8887" xr:uid="{0FFE502F-BFA9-46DD-BF5F-0BE89E8BA95E}"/>
    <cellStyle name="Comma 2 3 2 4 2 4" xfId="8888" xr:uid="{2CC6F31C-4EBE-4011-A53C-495BAD532BB9}"/>
    <cellStyle name="Comma 2 3 2 4 2 4 2" xfId="8889" xr:uid="{1B11F561-61FF-4D0F-A2D3-352E52751A55}"/>
    <cellStyle name="Comma 2 3 2 4 2 4 2 2" xfId="8890" xr:uid="{30947E89-6161-48A8-BB22-155B487D2575}"/>
    <cellStyle name="Comma 2 3 2 4 2 4 2 2 2" xfId="8891" xr:uid="{2CC3F049-5384-4E31-8C3B-AB93D004BCFE}"/>
    <cellStyle name="Comma 2 3 2 4 2 4 3" xfId="8892" xr:uid="{BA2E7556-B285-42FA-9237-AB96FA5B6FD3}"/>
    <cellStyle name="Comma 2 3 2 4 2 5" xfId="8893" xr:uid="{5C492351-8F6D-44E8-8DAA-6D84B1D4671A}"/>
    <cellStyle name="Comma 2 3 2 4 2 6" xfId="8894" xr:uid="{67B7ACA2-7233-437C-8AAE-3DE15A7F4860}"/>
    <cellStyle name="Comma 2 3 2 4 2 6 2" xfId="8895" xr:uid="{37064DAA-1C33-4BD0-8098-781FD1766892}"/>
    <cellStyle name="Comma 2 3 2 4 3" xfId="8896" xr:uid="{506BC9B4-8316-406A-8C5C-03E9AAC6A724}"/>
    <cellStyle name="Comma 2 3 2 4 4" xfId="8897" xr:uid="{B2CC94EB-79DC-4B4A-A147-63071D934056}"/>
    <cellStyle name="Comma 2 3 2 4 4 2" xfId="8898" xr:uid="{5F7FE5BB-A859-4046-9245-F37B95AE6CB6}"/>
    <cellStyle name="Comma 2 3 2 4 4 2 2" xfId="8899" xr:uid="{4134E44F-1117-491D-B992-EBCE8C5E8AEE}"/>
    <cellStyle name="Comma 2 3 2 4 4 2 2 2" xfId="8900" xr:uid="{C9963235-482E-4EF7-86EC-9948C995FACE}"/>
    <cellStyle name="Comma 2 3 2 4 4 2 2 2 2" xfId="8901" xr:uid="{D482CAE1-792C-427F-BEFA-19A1683C57A6}"/>
    <cellStyle name="Comma 2 3 2 4 4 2 2 2 2 2" xfId="8902" xr:uid="{4A451C19-A254-4914-8CBE-075779D2828E}"/>
    <cellStyle name="Comma 2 3 2 4 4 2 2 3" xfId="8903" xr:uid="{D73D24B0-EE4A-4384-80C3-88CDBED5859E}"/>
    <cellStyle name="Comma 2 3 2 4 4 2 3" xfId="8904" xr:uid="{1F85450C-E984-47F8-A8D7-40B353D41D68}"/>
    <cellStyle name="Comma 2 3 2 4 4 2 4" xfId="8905" xr:uid="{D3F9A10C-04E0-4352-9ABA-941E63ACF166}"/>
    <cellStyle name="Comma 2 3 2 4 4 2 4 2" xfId="8906" xr:uid="{82635C9B-D9B5-4429-8B8F-118FA943D563}"/>
    <cellStyle name="Comma 2 3 2 4 4 3" xfId="8907" xr:uid="{ABE8C9D1-4BE1-4717-9F99-4F9B1A3E2299}"/>
    <cellStyle name="Comma 2 3 2 4 4 3 2" xfId="8908" xr:uid="{5B5EB330-C766-488A-9A10-B29A55E3158C}"/>
    <cellStyle name="Comma 2 3 2 4 4 3 2 2" xfId="8909" xr:uid="{161C029B-525A-42C9-B805-41AFA105AE31}"/>
    <cellStyle name="Comma 2 3 2 4 4 3 2 2 2" xfId="8910" xr:uid="{7D053FCA-A599-46F0-94BD-FFF024B5224D}"/>
    <cellStyle name="Comma 2 3 2 4 4 3 3" xfId="8911" xr:uid="{486F9783-56B1-4F70-99A8-F22564AA7ADD}"/>
    <cellStyle name="Comma 2 3 2 4 4 4" xfId="8912" xr:uid="{E63EF838-FDB5-40D8-B52B-3CCFBD836DFF}"/>
    <cellStyle name="Comma 2 3 2 4 4 4 2" xfId="8913" xr:uid="{B3CDD1A5-7FA1-4487-8A83-C2510D173AAC}"/>
    <cellStyle name="Comma 2 3 2 4 5" xfId="8914" xr:uid="{3D281156-CAB5-430D-BB21-F063CC629E7F}"/>
    <cellStyle name="Comma 2 3 2 4 5 2" xfId="8915" xr:uid="{942D42C8-EC71-49B4-8EDA-E8DA2F050913}"/>
    <cellStyle name="Comma 2 3 2 4 5 2 2" xfId="8916" xr:uid="{98A8B9CA-007A-46FF-8205-7ABD44626E3D}"/>
    <cellStyle name="Comma 2 3 2 4 5 2 2 2" xfId="8917" xr:uid="{BE0E4F60-B291-499D-BBA9-2B3F336B5231}"/>
    <cellStyle name="Comma 2 3 2 4 5 3" xfId="8918" xr:uid="{6F87DE06-AEFE-4BA8-A499-3F8C3A2E926E}"/>
    <cellStyle name="Comma 2 3 2 4 6" xfId="8919" xr:uid="{D485FED7-74CA-4A2F-9529-28A1304044ED}"/>
    <cellStyle name="Comma 2 3 2 4 7" xfId="8920" xr:uid="{CF6791A5-BC0B-42B8-905A-35558BA882DA}"/>
    <cellStyle name="Comma 2 3 2 4 7 2" xfId="8921" xr:uid="{2E7BC42A-2478-41AC-B083-F46573373814}"/>
    <cellStyle name="Comma 2 3 2 5" xfId="8922" xr:uid="{6C71CE2A-CA8C-4F1D-965C-A28344B46D10}"/>
    <cellStyle name="Comma 2 3 2 5 2" xfId="8923" xr:uid="{3F5165BD-470B-4883-A8B9-229A8205383D}"/>
    <cellStyle name="Comma 2 3 2 5 2 2" xfId="8924" xr:uid="{7D8C5F34-2DDD-4DDB-9482-B962BC473F50}"/>
    <cellStyle name="Comma 2 3 2 5 2 2 2" xfId="8925" xr:uid="{B1E23BD3-9DEA-4D7C-98E4-A9A65AFEE658}"/>
    <cellStyle name="Comma 2 3 2 5 2 2 2 2" xfId="8926" xr:uid="{9CD2E3D7-D9F0-4A6A-A51A-898DD8347AFB}"/>
    <cellStyle name="Comma 2 3 2 5 2 2 2 2 2" xfId="8927" xr:uid="{20168F31-FB27-4CD8-85A4-6F0931D6ED8F}"/>
    <cellStyle name="Comma 2 3 2 5 2 2 2 2 2 2" xfId="8928" xr:uid="{F62C9148-B950-4BA7-A0EC-4A432CAFC816}"/>
    <cellStyle name="Comma 2 3 2 5 2 2 2 2 2 2 2" xfId="8929" xr:uid="{D8D08346-69C1-49AB-987C-3DD31A9B292A}"/>
    <cellStyle name="Comma 2 3 2 5 2 2 2 2 3" xfId="8930" xr:uid="{05641045-2692-4A57-860C-B58CB45D9908}"/>
    <cellStyle name="Comma 2 3 2 5 2 2 2 3" xfId="8931" xr:uid="{FFBC16EE-F140-483C-A1E7-3D0188B4CA46}"/>
    <cellStyle name="Comma 2 3 2 5 2 2 2 4" xfId="8932" xr:uid="{852870ED-5062-497A-BA58-A41CCA39B103}"/>
    <cellStyle name="Comma 2 3 2 5 2 2 2 4 2" xfId="8933" xr:uid="{B2F23148-729B-45E7-9F77-FE6411DC5AE7}"/>
    <cellStyle name="Comma 2 3 2 5 2 2 3" xfId="8934" xr:uid="{67CA8F9A-B1EB-48B1-B3B3-7072973A39FC}"/>
    <cellStyle name="Comma 2 3 2 5 2 2 3 2" xfId="8935" xr:uid="{6B3FD5AE-1B12-4106-A0BA-3EB34887D0DD}"/>
    <cellStyle name="Comma 2 3 2 5 2 2 3 2 2" xfId="8936" xr:uid="{673D696D-8DD4-4067-A4ED-D9C157ADB8AD}"/>
    <cellStyle name="Comma 2 3 2 5 2 2 3 2 2 2" xfId="8937" xr:uid="{C99F1664-5E58-48C3-B5AD-C1CEEBFCFB6A}"/>
    <cellStyle name="Comma 2 3 2 5 2 2 3 3" xfId="8938" xr:uid="{F26AF15C-2EA5-4384-B086-3E4F9F1107AF}"/>
    <cellStyle name="Comma 2 3 2 5 2 2 4" xfId="8939" xr:uid="{65578D4B-B774-4CAF-BC15-A63D17E109F6}"/>
    <cellStyle name="Comma 2 3 2 5 2 2 4 2" xfId="8940" xr:uid="{1646EEE7-A329-4BC9-A5E5-A7024D69C35E}"/>
    <cellStyle name="Comma 2 3 2 5 2 3" xfId="8941" xr:uid="{BF6AC49F-6CC7-4F99-B271-3AD5C7A0D879}"/>
    <cellStyle name="Comma 2 3 2 5 2 4" xfId="8942" xr:uid="{8DE40DC3-030B-458F-A606-39F5ADA6CAF8}"/>
    <cellStyle name="Comma 2 3 2 5 2 4 2" xfId="8943" xr:uid="{41665DC5-2848-4275-804D-FA3F28ECC8FE}"/>
    <cellStyle name="Comma 2 3 2 5 2 4 2 2" xfId="8944" xr:uid="{391E2E31-1C15-4C31-956F-7664D978B85E}"/>
    <cellStyle name="Comma 2 3 2 5 2 4 2 2 2" xfId="8945" xr:uid="{9AE2060F-3FD9-4576-9934-EDF6EEFE07E5}"/>
    <cellStyle name="Comma 2 3 2 5 2 4 3" xfId="8946" xr:uid="{6ECAAD80-3B32-4CCB-85BD-0DDA7E97FA84}"/>
    <cellStyle name="Comma 2 3 2 5 2 5" xfId="8947" xr:uid="{4CE7CFB7-CBE1-45A6-88B8-1F0127858D53}"/>
    <cellStyle name="Comma 2 3 2 5 2 6" xfId="8948" xr:uid="{EC5033B7-7015-4547-94A1-83062D076267}"/>
    <cellStyle name="Comma 2 3 2 5 2 6 2" xfId="8949" xr:uid="{DEF6AE6A-E9E0-4151-9B89-EA765EA84856}"/>
    <cellStyle name="Comma 2 3 2 5 3" xfId="8950" xr:uid="{AFC417B1-FCB4-4406-8C72-810D1DAAA3C8}"/>
    <cellStyle name="Comma 2 3 2 5 4" xfId="8951" xr:uid="{D2F39780-E5C6-41DF-B42F-66F3137B58F0}"/>
    <cellStyle name="Comma 2 3 2 5 4 2" xfId="8952" xr:uid="{CB2E6335-8F3C-4704-980B-2A3F04D0FB89}"/>
    <cellStyle name="Comma 2 3 2 5 4 2 2" xfId="8953" xr:uid="{B612D07D-FF73-44EB-84D6-CC5BA807A234}"/>
    <cellStyle name="Comma 2 3 2 5 4 2 2 2" xfId="8954" xr:uid="{E468CCC4-6DAA-4A50-9882-4CB1FE8AB319}"/>
    <cellStyle name="Comma 2 3 2 5 4 2 2 2 2" xfId="8955" xr:uid="{03451FF9-532F-4665-AD18-3F3968E11180}"/>
    <cellStyle name="Comma 2 3 2 5 4 2 2 2 2 2" xfId="8956" xr:uid="{783C87F5-19BE-4776-8EA6-F7DB169DB8F5}"/>
    <cellStyle name="Comma 2 3 2 5 4 2 2 3" xfId="8957" xr:uid="{D4312B45-B18F-4DF6-BE5A-55E8FFE7E7A2}"/>
    <cellStyle name="Comma 2 3 2 5 4 2 3" xfId="8958" xr:uid="{2C37E96C-5C77-444A-9B95-B65FB31F4AEF}"/>
    <cellStyle name="Comma 2 3 2 5 4 2 4" xfId="8959" xr:uid="{45DC42BB-C8AA-438C-ADA2-71AAF91F5A66}"/>
    <cellStyle name="Comma 2 3 2 5 4 2 4 2" xfId="8960" xr:uid="{C40B3D1C-0EA2-47E7-94B1-C59EE127C39D}"/>
    <cellStyle name="Comma 2 3 2 5 4 3" xfId="8961" xr:uid="{6B19A8ED-22CC-47FD-A9DA-1241BC24D06B}"/>
    <cellStyle name="Comma 2 3 2 5 4 3 2" xfId="8962" xr:uid="{614B2C06-3313-40DD-AC2A-BEC86E0FF9E3}"/>
    <cellStyle name="Comma 2 3 2 5 4 3 2 2" xfId="8963" xr:uid="{E047C858-FFD4-4CF4-8101-790B908DEFBB}"/>
    <cellStyle name="Comma 2 3 2 5 4 3 2 2 2" xfId="8964" xr:uid="{A1104F1C-0030-4392-AA40-3029FD19A550}"/>
    <cellStyle name="Comma 2 3 2 5 4 3 3" xfId="8965" xr:uid="{B49843DA-EB24-4204-8B51-2D0CBE860924}"/>
    <cellStyle name="Comma 2 3 2 5 4 4" xfId="8966" xr:uid="{362FC2BF-C0E7-4BC8-B178-12DFB43C0B22}"/>
    <cellStyle name="Comma 2 3 2 5 4 4 2" xfId="8967" xr:uid="{F30960B6-77A7-41C5-83E6-D398EF4BCBF2}"/>
    <cellStyle name="Comma 2 3 2 5 5" xfId="8968" xr:uid="{95555868-306C-443B-821D-4C5CDAFCBAC4}"/>
    <cellStyle name="Comma 2 3 2 5 5 2" xfId="8969" xr:uid="{741FE3E7-0E17-48D7-8286-AEBECDE236A4}"/>
    <cellStyle name="Comma 2 3 2 5 5 2 2" xfId="8970" xr:uid="{2237B9E1-7180-4B3C-9606-5AB5F4C4F734}"/>
    <cellStyle name="Comma 2 3 2 5 5 2 2 2" xfId="8971" xr:uid="{8D9F862B-9E90-4875-9BC4-9D0BE622073F}"/>
    <cellStyle name="Comma 2 3 2 5 5 3" xfId="8972" xr:uid="{04B06208-8BCC-41B8-B28A-27951B82DFA6}"/>
    <cellStyle name="Comma 2 3 2 5 6" xfId="8973" xr:uid="{D35DF3D8-317D-4477-8A69-3CB958549ACA}"/>
    <cellStyle name="Comma 2 3 2 5 7" xfId="8974" xr:uid="{1ADB46B1-CC34-44AC-9E88-E197A1EFC35F}"/>
    <cellStyle name="Comma 2 3 2 5 7 2" xfId="8975" xr:uid="{00D0BCF6-A399-40E8-B7F2-AC205754A6B9}"/>
    <cellStyle name="Comma 2 3 2 6" xfId="8976" xr:uid="{AD346CD1-40B5-4942-9708-4B21D85AB13A}"/>
    <cellStyle name="Comma 2 3 2 6 2" xfId="8977" xr:uid="{2A9BCC47-4A0E-4515-AB1F-51F72FCB1039}"/>
    <cellStyle name="Comma 2 3 2 6 2 2" xfId="8978" xr:uid="{54193D6E-C563-406B-9D8B-E9BA66FA9F9E}"/>
    <cellStyle name="Comma 2 3 2 6 2 2 2" xfId="8979" xr:uid="{F1E3CCE0-4FDD-4FF4-A304-64EBC1061831}"/>
    <cellStyle name="Comma 2 3 2 6 2 2 2 2" xfId="8980" xr:uid="{8BF654C6-B542-47AC-AE9A-5D1E08946A31}"/>
    <cellStyle name="Comma 2 3 2 6 2 2 2 2 2" xfId="8981" xr:uid="{9EFE469C-2A63-41E1-9782-DB0E639B024D}"/>
    <cellStyle name="Comma 2 3 2 6 2 2 2 2 2 2" xfId="8982" xr:uid="{DA7DD82A-0DD9-4367-A184-C0466E100F74}"/>
    <cellStyle name="Comma 2 3 2 6 2 2 2 2 2 2 2" xfId="8983" xr:uid="{F0CB99CA-DBA0-4330-B811-B97CED278221}"/>
    <cellStyle name="Comma 2 3 2 6 2 2 2 2 3" xfId="8984" xr:uid="{F5E59301-DBA6-4694-BDEE-F2D8B64D8AF2}"/>
    <cellStyle name="Comma 2 3 2 6 2 2 2 3" xfId="8985" xr:uid="{36A8F7D7-663D-4ADC-BEA8-5E7078E1E68D}"/>
    <cellStyle name="Comma 2 3 2 6 2 2 2 4" xfId="8986" xr:uid="{0A8E7CE3-2801-41B6-96F9-88AEBBCAA36E}"/>
    <cellStyle name="Comma 2 3 2 6 2 2 2 4 2" xfId="8987" xr:uid="{CF51A35E-9EBA-49A8-952C-FCBF17F93D2B}"/>
    <cellStyle name="Comma 2 3 2 6 2 2 3" xfId="8988" xr:uid="{1B1946EC-FE57-4B9D-AD99-B9DBC632D8B9}"/>
    <cellStyle name="Comma 2 3 2 6 2 2 3 2" xfId="8989" xr:uid="{6860204C-CDDA-4F29-951B-476F172F9121}"/>
    <cellStyle name="Comma 2 3 2 6 2 2 3 2 2" xfId="8990" xr:uid="{097D0D69-5F1F-40BF-8D6A-A763A0FE437C}"/>
    <cellStyle name="Comma 2 3 2 6 2 2 3 2 2 2" xfId="8991" xr:uid="{D63CB62A-735A-4B1D-9EC1-A515F31496C7}"/>
    <cellStyle name="Comma 2 3 2 6 2 2 3 3" xfId="8992" xr:uid="{497D2E4A-D162-4034-9441-2B5FF3E6C05F}"/>
    <cellStyle name="Comma 2 3 2 6 2 2 4" xfId="8993" xr:uid="{0BFD00B1-C16F-4AA7-84EC-B6F7B2FC83DE}"/>
    <cellStyle name="Comma 2 3 2 6 2 2 4 2" xfId="8994" xr:uid="{3E28D34B-D243-428E-9CC0-1E6381287DBA}"/>
    <cellStyle name="Comma 2 3 2 6 2 3" xfId="8995" xr:uid="{AACA510C-9DDF-4109-9375-C5CF9BF881DE}"/>
    <cellStyle name="Comma 2 3 2 6 2 4" xfId="8996" xr:uid="{16445166-A272-40FD-8372-C023064144DD}"/>
    <cellStyle name="Comma 2 3 2 6 2 4 2" xfId="8997" xr:uid="{4F31460A-ADD0-44A7-84BD-42C2FC0DCBA1}"/>
    <cellStyle name="Comma 2 3 2 6 2 4 2 2" xfId="8998" xr:uid="{4C740FCF-DDEC-4012-88EF-9291A5BB60DC}"/>
    <cellStyle name="Comma 2 3 2 6 2 4 2 2 2" xfId="8999" xr:uid="{671C7047-6EAA-495B-9E9A-24F9BFA9BB7A}"/>
    <cellStyle name="Comma 2 3 2 6 2 4 3" xfId="9000" xr:uid="{91F66719-C848-4716-95B4-0C95CC7A3538}"/>
    <cellStyle name="Comma 2 3 2 6 2 5" xfId="9001" xr:uid="{188C7F7C-C323-4961-AD38-9C62D1210D4A}"/>
    <cellStyle name="Comma 2 3 2 6 2 6" xfId="9002" xr:uid="{A107DC45-D20D-4F51-A7E6-AE2969B588CF}"/>
    <cellStyle name="Comma 2 3 2 6 2 6 2" xfId="9003" xr:uid="{9B0AFDD0-88D0-42AB-BD1B-9048DC4318ED}"/>
    <cellStyle name="Comma 2 3 2 6 3" xfId="9004" xr:uid="{89B40B2B-1660-4393-AE91-5FE8F4FD0711}"/>
    <cellStyle name="Comma 2 3 2 6 4" xfId="9005" xr:uid="{E2C8D862-D983-4480-B394-C480A7FE7E62}"/>
    <cellStyle name="Comma 2 3 2 6 4 2" xfId="9006" xr:uid="{BDCA159A-38CC-4875-B783-E910AFDADB54}"/>
    <cellStyle name="Comma 2 3 2 6 4 2 2" xfId="9007" xr:uid="{77CA8588-E328-4027-BD5F-CBC6C6394424}"/>
    <cellStyle name="Comma 2 3 2 6 4 2 2 2" xfId="9008" xr:uid="{CB32AE38-2001-411A-A1D8-3EA0D9D8CF38}"/>
    <cellStyle name="Comma 2 3 2 6 4 2 2 2 2" xfId="9009" xr:uid="{DC4A8E65-1045-417F-A789-5583EB365BF6}"/>
    <cellStyle name="Comma 2 3 2 6 4 2 2 2 2 2" xfId="9010" xr:uid="{D1DFEFF8-EA68-4AD1-AC26-9C78B43C9461}"/>
    <cellStyle name="Comma 2 3 2 6 4 2 2 3" xfId="9011" xr:uid="{479E8148-8E86-4D0F-891B-1F6F7E40F5A0}"/>
    <cellStyle name="Comma 2 3 2 6 4 2 3" xfId="9012" xr:uid="{17743ECA-4A6A-4672-B5C8-73226D035DF8}"/>
    <cellStyle name="Comma 2 3 2 6 4 2 4" xfId="9013" xr:uid="{5C1E8C5C-EA81-4774-93D5-480B2B41A8E9}"/>
    <cellStyle name="Comma 2 3 2 6 4 2 4 2" xfId="9014" xr:uid="{4B9D6B94-DB71-4FBA-BE7A-3CC4F0568C3D}"/>
    <cellStyle name="Comma 2 3 2 6 4 3" xfId="9015" xr:uid="{492BF5B8-F860-46C8-A4D8-DFF307DE2409}"/>
    <cellStyle name="Comma 2 3 2 6 4 3 2" xfId="9016" xr:uid="{8157C1B7-7ABC-4B7C-AF8C-1A9C0DEED849}"/>
    <cellStyle name="Comma 2 3 2 6 4 3 2 2" xfId="9017" xr:uid="{D8E579CC-8651-4567-96C2-84DC2F680414}"/>
    <cellStyle name="Comma 2 3 2 6 4 3 2 2 2" xfId="9018" xr:uid="{ADFD452D-B71F-49B6-A4FE-8CD21D684F0A}"/>
    <cellStyle name="Comma 2 3 2 6 4 3 3" xfId="9019" xr:uid="{96F031BF-CEBD-4B34-97BE-84BD592C25B9}"/>
    <cellStyle name="Comma 2 3 2 6 4 4" xfId="9020" xr:uid="{5086D785-5408-4B2B-8165-956D1FB5D103}"/>
    <cellStyle name="Comma 2 3 2 6 4 4 2" xfId="9021" xr:uid="{0BEAF019-B08B-423D-BA14-39BA57C99D6F}"/>
    <cellStyle name="Comma 2 3 2 6 5" xfId="9022" xr:uid="{F056E1E0-CD0B-48AA-B6FC-598A533AFD82}"/>
    <cellStyle name="Comma 2 3 2 6 5 2" xfId="9023" xr:uid="{D4CED165-5464-4150-8E39-F6F6999BEBE7}"/>
    <cellStyle name="Comma 2 3 2 6 5 2 2" xfId="9024" xr:uid="{AB9CBAE7-A2F6-4A86-9B04-430BB33409F8}"/>
    <cellStyle name="Comma 2 3 2 6 5 2 2 2" xfId="9025" xr:uid="{96458284-069F-4C83-8AF8-542B9DF06F52}"/>
    <cellStyle name="Comma 2 3 2 6 5 3" xfId="9026" xr:uid="{C8C933ED-1FE5-4720-8349-329226024D3E}"/>
    <cellStyle name="Comma 2 3 2 6 6" xfId="9027" xr:uid="{3691E601-45B5-40AE-BA85-69053509D239}"/>
    <cellStyle name="Comma 2 3 2 6 7" xfId="9028" xr:uid="{5575AAE9-36ED-4592-9168-B7DEBB684C48}"/>
    <cellStyle name="Comma 2 3 2 6 7 2" xfId="9029" xr:uid="{05E0A2D5-6E0D-4ECB-A51B-0777CED13D88}"/>
    <cellStyle name="Comma 2 3 2 7" xfId="9030" xr:uid="{1E2C5407-8B86-4509-A7EC-A0E8063153EC}"/>
    <cellStyle name="Comma 2 3 2 7 2" xfId="9031" xr:uid="{BC7356AF-1784-425D-92B2-8B50F2EED872}"/>
    <cellStyle name="Comma 2 3 2 7 2 2" xfId="9032" xr:uid="{44107449-29FB-4CFF-AC3A-7FBF4EDFC7A5}"/>
    <cellStyle name="Comma 2 3 2 7 2 2 2" xfId="9033" xr:uid="{889DBBBF-8940-492D-B28D-404DEEAA92E2}"/>
    <cellStyle name="Comma 2 3 2 7 2 2 2 2" xfId="9034" xr:uid="{E9A97117-671E-4487-80FF-9EA602A7C135}"/>
    <cellStyle name="Comma 2 3 2 7 2 2 2 2 2" xfId="9035" xr:uid="{04D0E66E-BA60-405C-B762-D021147D54B5}"/>
    <cellStyle name="Comma 2 3 2 7 2 2 2 2 2 2" xfId="9036" xr:uid="{0F1942B5-53FB-4317-93E9-D1BA83AA30D9}"/>
    <cellStyle name="Comma 2 3 2 7 2 2 2 2 2 2 2" xfId="9037" xr:uid="{56D2F6B6-51D1-43B1-8B77-D9476E907576}"/>
    <cellStyle name="Comma 2 3 2 7 2 2 2 2 3" xfId="9038" xr:uid="{4882E263-48AC-44B3-B612-2F718AD84E28}"/>
    <cellStyle name="Comma 2 3 2 7 2 2 2 3" xfId="9039" xr:uid="{327BF06C-9A28-4625-B348-8878689C061E}"/>
    <cellStyle name="Comma 2 3 2 7 2 2 2 4" xfId="9040" xr:uid="{E8363639-BDAC-4F87-A9C3-A9BBF3C75806}"/>
    <cellStyle name="Comma 2 3 2 7 2 2 2 4 2" xfId="9041" xr:uid="{5F35F775-3E86-452E-A693-44A8DCBD4BAA}"/>
    <cellStyle name="Comma 2 3 2 7 2 2 3" xfId="9042" xr:uid="{8F3B5315-E780-49BF-9C14-0126E738E5DE}"/>
    <cellStyle name="Comma 2 3 2 7 2 2 3 2" xfId="9043" xr:uid="{6796DFE8-6710-4123-BBCB-5FFE047BD484}"/>
    <cellStyle name="Comma 2 3 2 7 2 2 3 2 2" xfId="9044" xr:uid="{700C379F-FBF3-4CB4-85A6-1F81B90DACA5}"/>
    <cellStyle name="Comma 2 3 2 7 2 2 3 2 2 2" xfId="9045" xr:uid="{C0CC84B5-21DE-45AC-A047-27D10DCE4D84}"/>
    <cellStyle name="Comma 2 3 2 7 2 2 3 3" xfId="9046" xr:uid="{6968063F-33FB-439F-8666-EC5F7A03765E}"/>
    <cellStyle name="Comma 2 3 2 7 2 2 4" xfId="9047" xr:uid="{74CF9BDC-5528-48CE-97A0-8F89AFED60D5}"/>
    <cellStyle name="Comma 2 3 2 7 2 2 4 2" xfId="9048" xr:uid="{CBE47E3B-B561-46BB-8243-61744F43B071}"/>
    <cellStyle name="Comma 2 3 2 7 2 3" xfId="9049" xr:uid="{73C64CA6-F9BF-401B-B78D-CDA55CEBC60A}"/>
    <cellStyle name="Comma 2 3 2 7 2 4" xfId="9050" xr:uid="{5B52177F-8901-41AD-BF0C-E68381CF1204}"/>
    <cellStyle name="Comma 2 3 2 7 2 4 2" xfId="9051" xr:uid="{4C00E00B-0B85-41D6-9C4C-4BAF9B6A1253}"/>
    <cellStyle name="Comma 2 3 2 7 2 4 2 2" xfId="9052" xr:uid="{1B72A149-7BB4-4E12-B21D-F83DD0212B4C}"/>
    <cellStyle name="Comma 2 3 2 7 2 4 2 2 2" xfId="9053" xr:uid="{05D42BD1-1022-472C-B6FA-A7FCACE8DF3E}"/>
    <cellStyle name="Comma 2 3 2 7 2 4 3" xfId="9054" xr:uid="{B7BFB219-DF32-4C5A-9109-0D49A6B2AF17}"/>
    <cellStyle name="Comma 2 3 2 7 2 5" xfId="9055" xr:uid="{95E09CC8-8C95-4F94-B126-11A6125013DA}"/>
    <cellStyle name="Comma 2 3 2 7 2 6" xfId="9056" xr:uid="{2159818B-9E54-44E0-A865-699F49ED896B}"/>
    <cellStyle name="Comma 2 3 2 7 2 6 2" xfId="9057" xr:uid="{62DBDFDD-8509-48A3-BFC2-95E297FE5961}"/>
    <cellStyle name="Comma 2 3 2 7 3" xfId="9058" xr:uid="{9CB9D4CA-050C-458B-B0D1-8F4B491491BC}"/>
    <cellStyle name="Comma 2 3 2 7 4" xfId="9059" xr:uid="{C81BDCC9-6D7F-4E90-8650-6A54F9F318B7}"/>
    <cellStyle name="Comma 2 3 2 7 4 2" xfId="9060" xr:uid="{F871DCE2-E311-4107-B175-1976014870BC}"/>
    <cellStyle name="Comma 2 3 2 7 4 2 2" xfId="9061" xr:uid="{16715397-4455-4387-A106-69ADC30BF254}"/>
    <cellStyle name="Comma 2 3 2 7 4 2 2 2" xfId="9062" xr:uid="{509ADFCE-89C9-42E6-A2BB-656C9AB5A487}"/>
    <cellStyle name="Comma 2 3 2 7 4 2 2 2 2" xfId="9063" xr:uid="{53EEE1D2-A424-44F2-B54E-EB80729511F9}"/>
    <cellStyle name="Comma 2 3 2 7 4 2 2 2 2 2" xfId="9064" xr:uid="{9F42616D-4540-420F-AEF8-2464013C8873}"/>
    <cellStyle name="Comma 2 3 2 7 4 2 2 3" xfId="9065" xr:uid="{7E111862-4819-4864-9CD1-3ED0717A1B7C}"/>
    <cellStyle name="Comma 2 3 2 7 4 2 3" xfId="9066" xr:uid="{14BC0BC8-5895-4C9A-B99A-AF34A7EE7B06}"/>
    <cellStyle name="Comma 2 3 2 7 4 2 4" xfId="9067" xr:uid="{41317F81-72DE-4046-8D41-340EA071DD1B}"/>
    <cellStyle name="Comma 2 3 2 7 4 2 4 2" xfId="9068" xr:uid="{01F45CE8-FCE4-41D2-863C-3CE89D343771}"/>
    <cellStyle name="Comma 2 3 2 7 4 3" xfId="9069" xr:uid="{B571B4E8-2279-4B10-B989-F885A2EF7064}"/>
    <cellStyle name="Comma 2 3 2 7 4 3 2" xfId="9070" xr:uid="{434FA1B1-5B92-4B27-933C-F953F1C2A518}"/>
    <cellStyle name="Comma 2 3 2 7 4 3 2 2" xfId="9071" xr:uid="{FCE93BBE-8E77-47F9-9230-C3DA968F2848}"/>
    <cellStyle name="Comma 2 3 2 7 4 3 2 2 2" xfId="9072" xr:uid="{0DFE3C0E-83C8-44AE-8360-525DB32A955D}"/>
    <cellStyle name="Comma 2 3 2 7 4 3 3" xfId="9073" xr:uid="{6275BFBC-0D39-462E-9D7D-217C5A54FCF1}"/>
    <cellStyle name="Comma 2 3 2 7 4 4" xfId="9074" xr:uid="{472E090E-9BDD-4383-9264-47D1774C8ABB}"/>
    <cellStyle name="Comma 2 3 2 7 4 4 2" xfId="9075" xr:uid="{B7A1EEBB-E0DA-40C6-9E2C-C35720E968A4}"/>
    <cellStyle name="Comma 2 3 2 7 5" xfId="9076" xr:uid="{1E4E4377-DE50-497C-BBB5-3AD0E75EB513}"/>
    <cellStyle name="Comma 2 3 2 7 5 2" xfId="9077" xr:uid="{68A5CD5E-1470-4DF0-B3EA-E74EF660A6E6}"/>
    <cellStyle name="Comma 2 3 2 7 5 2 2" xfId="9078" xr:uid="{F6EB163E-7E8E-404C-A8D8-51BDE9980760}"/>
    <cellStyle name="Comma 2 3 2 7 5 2 2 2" xfId="9079" xr:uid="{00818E49-FBB0-4EE6-B826-02F2F38340B2}"/>
    <cellStyle name="Comma 2 3 2 7 5 3" xfId="9080" xr:uid="{FF42EC4E-103D-4D00-8F13-B00386572D20}"/>
    <cellStyle name="Comma 2 3 2 7 6" xfId="9081" xr:uid="{94A9F874-FF4B-4955-A94C-F0A00AF4E441}"/>
    <cellStyle name="Comma 2 3 2 7 7" xfId="9082" xr:uid="{FF2066F5-8846-4AC5-8855-DF33B149DB1A}"/>
    <cellStyle name="Comma 2 3 2 7 7 2" xfId="9083" xr:uid="{4C66E4B6-AFC4-4E0D-B94E-0AF95939DDA8}"/>
    <cellStyle name="Comma 2 3 2 8" xfId="9084" xr:uid="{880FFFD6-9D6A-4DB5-9746-55F6806FFB7B}"/>
    <cellStyle name="Comma 2 3 2 8 2" xfId="9085" xr:uid="{231C90C3-48B1-4786-A88D-E4A652402872}"/>
    <cellStyle name="Comma 2 3 2 8 2 2" xfId="9086" xr:uid="{F4ADB4D2-9A65-4AFF-9DB3-D6F60B39EB7B}"/>
    <cellStyle name="Comma 2 3 2 8 2 2 2" xfId="9087" xr:uid="{240E708F-A264-4D04-8D25-277F480A09BF}"/>
    <cellStyle name="Comma 2 3 2 8 2 2 2 2" xfId="9088" xr:uid="{BFC19CCF-212C-4EA9-9A2A-47059E10C884}"/>
    <cellStyle name="Comma 2 3 2 8 2 2 2 2 2" xfId="9089" xr:uid="{CB6FF51C-7239-4CBF-95FE-B3F9544383EE}"/>
    <cellStyle name="Comma 2 3 2 8 2 2 2 2 2 2" xfId="9090" xr:uid="{E502B435-D50B-4E71-AE82-90F319823095}"/>
    <cellStyle name="Comma 2 3 2 8 2 2 2 2 2 2 2" xfId="9091" xr:uid="{30B104D8-FF7E-41A4-9CD1-AAABF2EDF058}"/>
    <cellStyle name="Comma 2 3 2 8 2 2 2 2 3" xfId="9092" xr:uid="{CC2BCFC4-AB78-41F5-94D3-48EE0F90EA68}"/>
    <cellStyle name="Comma 2 3 2 8 2 2 2 3" xfId="9093" xr:uid="{AE35157C-6581-436C-A0F9-A0BC08911A8B}"/>
    <cellStyle name="Comma 2 3 2 8 2 2 2 4" xfId="9094" xr:uid="{459E3C8C-F621-49C8-8C22-8B1D9B883C49}"/>
    <cellStyle name="Comma 2 3 2 8 2 2 2 4 2" xfId="9095" xr:uid="{F8D58B89-08F0-4B3A-9EB6-52CAB10E1172}"/>
    <cellStyle name="Comma 2 3 2 8 2 2 3" xfId="9096" xr:uid="{D3B86F40-F4F6-495B-B3F2-40A9C24EACA3}"/>
    <cellStyle name="Comma 2 3 2 8 2 2 3 2" xfId="9097" xr:uid="{B278415E-0D39-42BF-B60E-175FD6EC3045}"/>
    <cellStyle name="Comma 2 3 2 8 2 2 3 2 2" xfId="9098" xr:uid="{E3153E94-0E7C-42D1-8002-BBFB61A9933E}"/>
    <cellStyle name="Comma 2 3 2 8 2 2 3 2 2 2" xfId="9099" xr:uid="{0B0DEF8F-088F-4765-A6A0-80270BC3B91D}"/>
    <cellStyle name="Comma 2 3 2 8 2 2 3 3" xfId="9100" xr:uid="{9007E8A7-09A9-4113-B88A-08D14B1C829E}"/>
    <cellStyle name="Comma 2 3 2 8 2 2 4" xfId="9101" xr:uid="{80D5AC96-FE8A-4782-A818-AB703CE88944}"/>
    <cellStyle name="Comma 2 3 2 8 2 2 4 2" xfId="9102" xr:uid="{D3BB331C-1B82-4170-85E6-02202A47C1C9}"/>
    <cellStyle name="Comma 2 3 2 8 2 3" xfId="9103" xr:uid="{65C6AB50-229F-4172-8D47-A8EE94219307}"/>
    <cellStyle name="Comma 2 3 2 8 2 4" xfId="9104" xr:uid="{DF63BDF1-14A8-46A1-B787-36BBD08D8D0D}"/>
    <cellStyle name="Comma 2 3 2 8 2 4 2" xfId="9105" xr:uid="{23C2CF59-D997-48BE-8A6A-830B58A1DFC0}"/>
    <cellStyle name="Comma 2 3 2 8 2 4 2 2" xfId="9106" xr:uid="{1886F064-8C84-43DA-8FF1-4EEF54B60030}"/>
    <cellStyle name="Comma 2 3 2 8 2 4 2 2 2" xfId="9107" xr:uid="{514D5190-DA7B-4535-BDC2-4DCAE30B0527}"/>
    <cellStyle name="Comma 2 3 2 8 2 4 3" xfId="9108" xr:uid="{07136706-3171-4B8C-9541-E7077012F52A}"/>
    <cellStyle name="Comma 2 3 2 8 2 5" xfId="9109" xr:uid="{DAD94977-9DE3-4DE4-AD3A-459F5BCE6D36}"/>
    <cellStyle name="Comma 2 3 2 8 2 6" xfId="9110" xr:uid="{50EC54BD-ACA7-4F16-8E1E-ECF59441C994}"/>
    <cellStyle name="Comma 2 3 2 8 2 6 2" xfId="9111" xr:uid="{E3D49E3D-F535-4CCC-8DE4-8AE704A2BA7A}"/>
    <cellStyle name="Comma 2 3 2 8 3" xfId="9112" xr:uid="{35581973-7FD6-459A-AF95-7567C33AF44B}"/>
    <cellStyle name="Comma 2 3 2 8 4" xfId="9113" xr:uid="{978EF42C-0872-401E-BA1C-005FE5580B8E}"/>
    <cellStyle name="Comma 2 3 2 8 4 2" xfId="9114" xr:uid="{01DCB786-12DC-4547-83F4-0CF16C4E5250}"/>
    <cellStyle name="Comma 2 3 2 8 4 2 2" xfId="9115" xr:uid="{4E99DF48-A86A-4F5C-8B92-2E211C63DB69}"/>
    <cellStyle name="Comma 2 3 2 8 4 2 2 2" xfId="9116" xr:uid="{FE113870-3D1F-4CED-BF14-9648A2517AEF}"/>
    <cellStyle name="Comma 2 3 2 8 4 2 2 2 2" xfId="9117" xr:uid="{B5FA0BD3-D744-40E3-9C59-F6906B391CC2}"/>
    <cellStyle name="Comma 2 3 2 8 4 2 2 2 2 2" xfId="9118" xr:uid="{97E59A2B-C9F4-4191-853F-5F82A2A16446}"/>
    <cellStyle name="Comma 2 3 2 8 4 2 2 3" xfId="9119" xr:uid="{C2B2AA56-A9D2-4C3F-8C4E-3BA5C3966636}"/>
    <cellStyle name="Comma 2 3 2 8 4 2 3" xfId="9120" xr:uid="{34F3552E-FBF0-481C-B84E-C6B9EA0D0010}"/>
    <cellStyle name="Comma 2 3 2 8 4 2 4" xfId="9121" xr:uid="{181ADD1F-D94E-4590-A00B-25B0869BFF1B}"/>
    <cellStyle name="Comma 2 3 2 8 4 2 4 2" xfId="9122" xr:uid="{8D7F8974-6307-4379-8C4B-C5F9CA08391F}"/>
    <cellStyle name="Comma 2 3 2 8 4 3" xfId="9123" xr:uid="{87C9658E-5171-4971-AB63-CF71E10BA271}"/>
    <cellStyle name="Comma 2 3 2 8 4 3 2" xfId="9124" xr:uid="{67C8FC03-4489-4180-8382-5C5BE27A4546}"/>
    <cellStyle name="Comma 2 3 2 8 4 3 2 2" xfId="9125" xr:uid="{9A4B51EE-F089-4E18-A974-BDDCC2A57977}"/>
    <cellStyle name="Comma 2 3 2 8 4 3 2 2 2" xfId="9126" xr:uid="{109F8882-FBCD-429F-AA2F-DCF077C572B2}"/>
    <cellStyle name="Comma 2 3 2 8 4 3 3" xfId="9127" xr:uid="{03625FED-36EA-48EA-976F-1C1A637E507E}"/>
    <cellStyle name="Comma 2 3 2 8 4 4" xfId="9128" xr:uid="{437A116D-9469-41CB-AA8D-BEB3E0593BDA}"/>
    <cellStyle name="Comma 2 3 2 8 4 4 2" xfId="9129" xr:uid="{BCF6F24F-EAD1-452C-A51B-0FF8BAB3EB08}"/>
    <cellStyle name="Comma 2 3 2 8 5" xfId="9130" xr:uid="{37DBDC30-F425-4A02-B903-C18129744511}"/>
    <cellStyle name="Comma 2 3 2 8 5 2" xfId="9131" xr:uid="{988E5A8C-4753-4D77-ACD0-B67D1683852F}"/>
    <cellStyle name="Comma 2 3 2 8 5 2 2" xfId="9132" xr:uid="{7369D050-C1CA-4B1B-985E-8A106D123D9E}"/>
    <cellStyle name="Comma 2 3 2 8 5 2 2 2" xfId="9133" xr:uid="{DA7A2B94-083E-4B06-B574-567E334CB740}"/>
    <cellStyle name="Comma 2 3 2 8 5 3" xfId="9134" xr:uid="{1545702E-3F97-4909-9B6E-CA27ACCC4F2C}"/>
    <cellStyle name="Comma 2 3 2 8 6" xfId="9135" xr:uid="{BDF4ABB4-BAA7-4F77-918A-EF8E094426A8}"/>
    <cellStyle name="Comma 2 3 2 8 7" xfId="9136" xr:uid="{BD4FF6C6-E9C0-451E-8297-C28F1BB4C58B}"/>
    <cellStyle name="Comma 2 3 2 8 7 2" xfId="9137" xr:uid="{9DF20954-0623-4833-950A-784DEB6B2BD4}"/>
    <cellStyle name="Comma 2 3 2 9" xfId="9138" xr:uid="{CE1AFDEC-FEAE-4F11-98F6-E36198753674}"/>
    <cellStyle name="Comma 2 3 2 9 2" xfId="9139" xr:uid="{8A3B747F-E390-4FF1-985A-15FE40361324}"/>
    <cellStyle name="Comma 2 3 2 9 2 2" xfId="9140" xr:uid="{26736F17-3AEF-451A-A306-102DAE0A5990}"/>
    <cellStyle name="Comma 2 3 2 9 2 2 2" xfId="9141" xr:uid="{731D6B66-69E5-46EA-84A8-3EB65B5A6AE6}"/>
    <cellStyle name="Comma 2 3 2 9 2 2 2 2" xfId="9142" xr:uid="{060848B2-1EAD-4DD1-8E49-694C107EDB2F}"/>
    <cellStyle name="Comma 2 3 2 9 2 2 2 2 2" xfId="9143" xr:uid="{672634E3-8161-4C8D-84B9-CE1FA58AB8B0}"/>
    <cellStyle name="Comma 2 3 2 9 2 2 2 2 2 2" xfId="9144" xr:uid="{09FB7F81-2E2C-40AC-AEA7-BF7C4BAB7997}"/>
    <cellStyle name="Comma 2 3 2 9 2 2 2 2 2 2 2" xfId="9145" xr:uid="{69A027B2-9530-49D5-841D-538CDF4D0436}"/>
    <cellStyle name="Comma 2 3 2 9 2 2 2 2 3" xfId="9146" xr:uid="{340161B2-FC1F-47E7-A9F2-34A327F96E23}"/>
    <cellStyle name="Comma 2 3 2 9 2 2 2 3" xfId="9147" xr:uid="{0827464C-8964-47F2-9BD8-FE665B00D0F7}"/>
    <cellStyle name="Comma 2 3 2 9 2 2 2 4" xfId="9148" xr:uid="{12F5AD7D-04F1-4A8F-A35E-C75B5DDFDEA4}"/>
    <cellStyle name="Comma 2 3 2 9 2 2 2 4 2" xfId="9149" xr:uid="{627A19AE-93E3-41A2-8761-20FA65B1F8EB}"/>
    <cellStyle name="Comma 2 3 2 9 2 2 3" xfId="9150" xr:uid="{8222816A-6993-4CB9-90FB-361F55C6BB09}"/>
    <cellStyle name="Comma 2 3 2 9 2 2 3 2" xfId="9151" xr:uid="{C29DCEBB-9704-4CC9-80F6-953A2326A00D}"/>
    <cellStyle name="Comma 2 3 2 9 2 2 3 2 2" xfId="9152" xr:uid="{5430F20F-5475-4E86-910F-D8CF9DBB42A4}"/>
    <cellStyle name="Comma 2 3 2 9 2 2 3 2 2 2" xfId="9153" xr:uid="{44CD3144-2AFC-42AB-9566-788280BB0BF6}"/>
    <cellStyle name="Comma 2 3 2 9 2 2 3 3" xfId="9154" xr:uid="{4EC09325-A539-4289-A95E-A245B4DF233F}"/>
    <cellStyle name="Comma 2 3 2 9 2 2 4" xfId="9155" xr:uid="{929A1B8D-89F2-4D57-9885-E011ED0E9372}"/>
    <cellStyle name="Comma 2 3 2 9 2 2 4 2" xfId="9156" xr:uid="{768F38FA-F7E8-4A3C-AF0A-A46055657A2C}"/>
    <cellStyle name="Comma 2 3 2 9 2 3" xfId="9157" xr:uid="{A9C167A4-8061-4CA2-A788-59FC67A7415E}"/>
    <cellStyle name="Comma 2 3 2 9 2 4" xfId="9158" xr:uid="{583439F7-5680-4AFB-BDD1-C08D510661F4}"/>
    <cellStyle name="Comma 2 3 2 9 2 4 2" xfId="9159" xr:uid="{9CE0AE2E-8D3B-4C2E-B924-10C83E21F089}"/>
    <cellStyle name="Comma 2 3 2 9 2 4 2 2" xfId="9160" xr:uid="{556C6CC6-D720-450C-BE1A-54EEED4AEC71}"/>
    <cellStyle name="Comma 2 3 2 9 2 4 2 2 2" xfId="9161" xr:uid="{C0123156-685C-46E7-8F2B-2BC43B00B5A6}"/>
    <cellStyle name="Comma 2 3 2 9 2 4 3" xfId="9162" xr:uid="{2EB223CF-5CA6-4340-B9AA-900372B8E2A0}"/>
    <cellStyle name="Comma 2 3 2 9 2 5" xfId="9163" xr:uid="{528952A9-EC65-46E3-8C2D-8B51666BCF53}"/>
    <cellStyle name="Comma 2 3 2 9 2 6" xfId="9164" xr:uid="{3D4D2755-AF82-48D7-A4DA-7B6B5992DD35}"/>
    <cellStyle name="Comma 2 3 2 9 2 6 2" xfId="9165" xr:uid="{91DCC928-A6B2-493B-958F-900E11AA6DC3}"/>
    <cellStyle name="Comma 2 3 2 9 3" xfId="9166" xr:uid="{AC6D04FD-9E41-4262-9400-B172334BC47E}"/>
    <cellStyle name="Comma 2 3 2 9 4" xfId="9167" xr:uid="{C1BF7B40-7EAA-4B69-9CE8-E5601A307619}"/>
    <cellStyle name="Comma 2 3 2 9 4 2" xfId="9168" xr:uid="{D1DDA822-FA7F-4BE5-8B58-24F2892F1B15}"/>
    <cellStyle name="Comma 2 3 2 9 4 2 2" xfId="9169" xr:uid="{28C10B5A-AE35-4043-A5FF-9646A1514010}"/>
    <cellStyle name="Comma 2 3 2 9 4 2 2 2" xfId="9170" xr:uid="{A2301E5E-F120-4493-9109-FCE892B591F8}"/>
    <cellStyle name="Comma 2 3 2 9 4 2 2 2 2" xfId="9171" xr:uid="{ECF21027-4950-4299-9AA3-5035C313C416}"/>
    <cellStyle name="Comma 2 3 2 9 4 2 2 2 2 2" xfId="9172" xr:uid="{4C8DC93C-B35F-4E16-9F45-DA68ECB0E037}"/>
    <cellStyle name="Comma 2 3 2 9 4 2 2 3" xfId="9173" xr:uid="{B90BC24C-8D41-467D-9B90-957D6082F3CA}"/>
    <cellStyle name="Comma 2 3 2 9 4 2 3" xfId="9174" xr:uid="{0552D299-4920-44ED-A27D-761F17962E90}"/>
    <cellStyle name="Comma 2 3 2 9 4 2 4" xfId="9175" xr:uid="{0A61C73D-D357-4EB5-ADFB-79D9A33A4B3A}"/>
    <cellStyle name="Comma 2 3 2 9 4 2 4 2" xfId="9176" xr:uid="{542542F5-F0D7-4F84-9C53-7B63D4CBFA18}"/>
    <cellStyle name="Comma 2 3 2 9 4 3" xfId="9177" xr:uid="{003859B3-6E0A-403D-9C5B-B8A04549B843}"/>
    <cellStyle name="Comma 2 3 2 9 4 3 2" xfId="9178" xr:uid="{EEE4FD76-6712-43F3-B53C-5596EB33B089}"/>
    <cellStyle name="Comma 2 3 2 9 4 3 2 2" xfId="9179" xr:uid="{7BDAC25C-0F30-449F-B86D-077C2D16BEF0}"/>
    <cellStyle name="Comma 2 3 2 9 4 3 2 2 2" xfId="9180" xr:uid="{49A97C41-3D73-4742-A882-D9AA11CFC96C}"/>
    <cellStyle name="Comma 2 3 2 9 4 3 3" xfId="9181" xr:uid="{DD3515FB-44E7-401B-A5F8-71ADE201035D}"/>
    <cellStyle name="Comma 2 3 2 9 4 4" xfId="9182" xr:uid="{8E494575-8107-462E-B22D-7AD18754B2A2}"/>
    <cellStyle name="Comma 2 3 2 9 4 4 2" xfId="9183" xr:uid="{546FA604-92FE-4D61-A838-D6A19217BFC0}"/>
    <cellStyle name="Comma 2 3 2 9 5" xfId="9184" xr:uid="{AD89346D-77BA-4778-A09E-72E6707BCF00}"/>
    <cellStyle name="Comma 2 3 2 9 5 2" xfId="9185" xr:uid="{A8044F79-B54A-491E-B923-EBB57BD91107}"/>
    <cellStyle name="Comma 2 3 2 9 5 2 2" xfId="9186" xr:uid="{81E6B8D3-2187-427E-934A-13378D461724}"/>
    <cellStyle name="Comma 2 3 2 9 5 2 2 2" xfId="9187" xr:uid="{2A016F59-90B1-4F46-85B1-7F225723D374}"/>
    <cellStyle name="Comma 2 3 2 9 5 3" xfId="9188" xr:uid="{DF214526-C807-4A22-B99E-1EEF99EDD8FA}"/>
    <cellStyle name="Comma 2 3 2 9 6" xfId="9189" xr:uid="{B6944D3C-4335-4F80-9A63-F8A15D6F456B}"/>
    <cellStyle name="Comma 2 3 2 9 7" xfId="9190" xr:uid="{935D17C2-8049-4FF1-918C-49E07D4E5D94}"/>
    <cellStyle name="Comma 2 3 2 9 7 2" xfId="9191" xr:uid="{349CD567-E3A4-4D06-BF03-43C5BCB27E7F}"/>
    <cellStyle name="Comma 2 3 20" xfId="9192" xr:uid="{DCC28663-5BF7-469C-B3D3-1A887D4289C7}"/>
    <cellStyle name="Comma 2 3 21" xfId="9193" xr:uid="{93BE75E2-1E15-4216-A33F-EB24904A8F27}"/>
    <cellStyle name="Comma 2 3 22" xfId="9194" xr:uid="{75DA52D5-9754-464B-86AB-8C09E52C0FA3}"/>
    <cellStyle name="Comma 2 3 22 2" xfId="9195" xr:uid="{653FDD86-76A9-4FEA-9975-258550562835}"/>
    <cellStyle name="Comma 2 3 22 2 2" xfId="9196" xr:uid="{113862CD-B7B7-41FF-8894-C2B3508E19CA}"/>
    <cellStyle name="Comma 2 3 22 2 2 2" xfId="9197" xr:uid="{96950048-D3E3-429D-BE54-7B12DCD3E53B}"/>
    <cellStyle name="Comma 2 3 22 2 2 2 2" xfId="9198" xr:uid="{A3CA681E-3257-4B3D-865F-F5A0A96C245D}"/>
    <cellStyle name="Comma 2 3 22 2 2 2 2 2" xfId="9199" xr:uid="{64FD6BBA-96F4-4B35-AFFD-1FFC940613D0}"/>
    <cellStyle name="Comma 2 3 22 2 2 2 2 2 2" xfId="9200" xr:uid="{3BE9153C-C257-494C-A35D-4E611FD04048}"/>
    <cellStyle name="Comma 2 3 22 2 2 2 3" xfId="9201" xr:uid="{18CBE74D-A864-4969-8BFA-32C284E7194F}"/>
    <cellStyle name="Comma 2 3 22 2 2 3" xfId="9202" xr:uid="{0411EB01-EAE8-4809-A328-2B302CBCDADA}"/>
    <cellStyle name="Comma 2 3 22 2 2 4" xfId="9203" xr:uid="{E8E67A33-FCB1-4437-AC65-2B9FD154DBB0}"/>
    <cellStyle name="Comma 2 3 22 2 2 4 2" xfId="9204" xr:uid="{EC10774C-21B8-4681-9056-E55AF3D1B11F}"/>
    <cellStyle name="Comma 2 3 22 2 3" xfId="9205" xr:uid="{56621EE6-E1BC-4E10-92F6-B70DEC473DC0}"/>
    <cellStyle name="Comma 2 3 22 2 3 2" xfId="9206" xr:uid="{CB6BAA18-6CE1-4AEA-87E0-18F35B2132D4}"/>
    <cellStyle name="Comma 2 3 22 2 3 2 2" xfId="9207" xr:uid="{130B2F7D-1F87-4CB8-BBC0-94E3A07EEC1F}"/>
    <cellStyle name="Comma 2 3 22 2 3 2 2 2" xfId="9208" xr:uid="{7D075D56-D4C4-4202-A35F-74C1E96E84EE}"/>
    <cellStyle name="Comma 2 3 22 2 3 3" xfId="9209" xr:uid="{E9F63CCB-27FF-497D-9E7B-CEACA6C6544F}"/>
    <cellStyle name="Comma 2 3 22 2 4" xfId="9210" xr:uid="{D31CAF44-9A33-4CBA-8342-9DE9F0BBF289}"/>
    <cellStyle name="Comma 2 3 22 2 4 2" xfId="9211" xr:uid="{DE936DE2-A1FD-4768-9200-EEB159EB7032}"/>
    <cellStyle name="Comma 2 3 22 3" xfId="9212" xr:uid="{0173634C-3BCF-4881-93F1-DFB8DD8D3F35}"/>
    <cellStyle name="Comma 2 3 22 4" xfId="9213" xr:uid="{0421B7C8-8CF8-4635-AEF4-3D0E801318F6}"/>
    <cellStyle name="Comma 2 3 22 4 2" xfId="9214" xr:uid="{B8BF929F-E283-4529-82A6-DD7606AC9569}"/>
    <cellStyle name="Comma 2 3 22 4 2 2" xfId="9215" xr:uid="{6C9FF9C2-6290-4142-AD19-67E621CA0A38}"/>
    <cellStyle name="Comma 2 3 22 4 2 2 2" xfId="9216" xr:uid="{5C97425D-9456-476C-A778-42F627017976}"/>
    <cellStyle name="Comma 2 3 22 4 3" xfId="9217" xr:uid="{07C75DB6-E586-467D-A9C2-9187241D7D66}"/>
    <cellStyle name="Comma 2 3 22 5" xfId="9218" xr:uid="{70092B02-9621-46ED-B475-2158CECAA8EF}"/>
    <cellStyle name="Comma 2 3 22 6" xfId="9219" xr:uid="{626B4E34-7526-4404-BD0C-4470E79F1AE7}"/>
    <cellStyle name="Comma 2 3 22 6 2" xfId="9220" xr:uid="{4E7DC7E8-DC52-41DB-A205-181ECC6C729A}"/>
    <cellStyle name="Comma 2 3 23" xfId="9221" xr:uid="{FF243252-4CBB-4C42-A7D0-EA7E029C9D65}"/>
    <cellStyle name="Comma 2 3 23 2" xfId="9222" xr:uid="{65298052-FA0A-4F4E-B040-FE2F02D9D0C5}"/>
    <cellStyle name="Comma 2 3 23 2 2" xfId="9223" xr:uid="{40099ABB-BD53-4F0B-8480-DD6152F5E371}"/>
    <cellStyle name="Comma 2 3 23 2 2 2" xfId="9224" xr:uid="{8C5B8952-6CA4-468C-89CA-9536F68E7BAF}"/>
    <cellStyle name="Comma 2 3 23 2 2 2 2" xfId="9225" xr:uid="{B23832E2-2811-4CEF-8A4C-680D5C920EBB}"/>
    <cellStyle name="Comma 2 3 23 2 2 2 2 2" xfId="9226" xr:uid="{59D26DC4-0259-4195-9158-B70591228DE9}"/>
    <cellStyle name="Comma 2 3 23 2 2 3" xfId="9227" xr:uid="{CB637AB2-BDA2-495D-AA07-0B8B9B777EE1}"/>
    <cellStyle name="Comma 2 3 23 2 3" xfId="9228" xr:uid="{258BDF42-3607-4CA0-A797-F64F6808FA6D}"/>
    <cellStyle name="Comma 2 3 23 2 4" xfId="9229" xr:uid="{6CBD91ED-2362-42C7-B255-35B1E81F79B3}"/>
    <cellStyle name="Comma 2 3 23 2 4 2" xfId="9230" xr:uid="{20E08AD2-6D3B-4240-86C6-20F6CC5CB3EB}"/>
    <cellStyle name="Comma 2 3 23 3" xfId="9231" xr:uid="{A90D3A7D-54CA-4753-A037-F1490F6BBEEE}"/>
    <cellStyle name="Comma 2 3 23 3 2" xfId="9232" xr:uid="{663F15AC-2FAF-4B42-A4BC-F4A9593B889B}"/>
    <cellStyle name="Comma 2 3 23 3 2 2" xfId="9233" xr:uid="{8FAA6B9E-E954-48C1-A551-FDFEB98AA6DD}"/>
    <cellStyle name="Comma 2 3 23 3 2 2 2" xfId="9234" xr:uid="{AB30C17C-046B-421E-B44F-6D333F4E9B6F}"/>
    <cellStyle name="Comma 2 3 23 3 3" xfId="9235" xr:uid="{89E8F10A-2978-45DD-B9D6-364236B64BF2}"/>
    <cellStyle name="Comma 2 3 23 4" xfId="9236" xr:uid="{096D7DD0-0978-4F1F-902C-4F02BCF4F46B}"/>
    <cellStyle name="Comma 2 3 23 4 2" xfId="9237" xr:uid="{BD568DE5-0133-4617-84F6-9162C8248417}"/>
    <cellStyle name="Comma 2 3 24" xfId="9238" xr:uid="{6DAC07DB-3225-4189-BBAB-56F46BAFA7DA}"/>
    <cellStyle name="Comma 2 3 24 2" xfId="9239" xr:uid="{31B45329-0F52-4D41-A753-40792339D8CD}"/>
    <cellStyle name="Comma 2 3 24 2 2" xfId="9240" xr:uid="{7B4DDBDF-922F-4500-9114-9C8AAA427550}"/>
    <cellStyle name="Comma 2 3 24 2 2 2" xfId="9241" xr:uid="{E149EADC-E5C2-41A3-ADB1-87615287D026}"/>
    <cellStyle name="Comma 2 3 24 3" xfId="9242" xr:uid="{2C9FF48E-2BE6-426F-951E-6293C87B6F2C}"/>
    <cellStyle name="Comma 2 3 25" xfId="9243" xr:uid="{32931B3A-9BAB-4FDD-A9CA-999CA35121EE}"/>
    <cellStyle name="Comma 2 3 26" xfId="9244" xr:uid="{AFB330CE-7937-4E65-9E75-28C5129F2E78}"/>
    <cellStyle name="Comma 2 3 26 2" xfId="9245" xr:uid="{070DC9DA-0CAA-44CF-BDBE-4092A7BD3D25}"/>
    <cellStyle name="Comma 2 3 27" xfId="9246" xr:uid="{3738F962-0227-4C24-89B7-829701C2951A}"/>
    <cellStyle name="Comma 2 3 28" xfId="9247" xr:uid="{3ABA7734-68A4-4C7A-9418-0E14CB45C74A}"/>
    <cellStyle name="Comma 2 3 29" xfId="9248" xr:uid="{05DD3739-CBA0-43E8-B4E6-8CAD404A6864}"/>
    <cellStyle name="Comma 2 3 3" xfId="9249" xr:uid="{0D42578A-898A-4E00-AED0-AED6C32D7174}"/>
    <cellStyle name="Comma 2 3 3 2" xfId="9250" xr:uid="{F05724F3-C35E-411E-BD65-10C58BA9EAD2}"/>
    <cellStyle name="Comma 2 3 30" xfId="9251" xr:uid="{BE84533A-D877-4D20-B787-28704610A16A}"/>
    <cellStyle name="Comma 2 3 31" xfId="9252" xr:uid="{D7B1B6AE-A85B-4FCF-B8DB-989D7F3553EC}"/>
    <cellStyle name="Comma 2 3 32" xfId="9253" xr:uid="{C30DCC6F-6CF3-43BE-8989-8C56E2B4F87D}"/>
    <cellStyle name="Comma 2 3 33" xfId="9254" xr:uid="{7D44D4A0-00A7-4562-9980-FFCE1CDE2A87}"/>
    <cellStyle name="Comma 2 3 4" xfId="9255" xr:uid="{8692308E-2D43-443B-AA1E-006CC6C4C3A0}"/>
    <cellStyle name="Comma 2 3 4 2" xfId="9256" xr:uid="{74BC70DA-9774-4FA3-BAB7-819DE016D1C9}"/>
    <cellStyle name="Comma 2 3 5" xfId="9257" xr:uid="{3FE2DE39-97EB-4A8D-A46A-2383265EC1B0}"/>
    <cellStyle name="Comma 2 3 5 2" xfId="9258" xr:uid="{32CB5B75-E3A9-4922-988A-9E4202AEE85E}"/>
    <cellStyle name="Comma 2 3 6" xfId="9259" xr:uid="{97E1D285-0DEE-436F-882D-CCAF20AEBFB1}"/>
    <cellStyle name="Comma 2 3 6 2" xfId="9260" xr:uid="{F2D602F9-EA13-4D10-84A4-D0503BB9A560}"/>
    <cellStyle name="Comma 2 3 6 2 2" xfId="9261" xr:uid="{FBA0CFAB-67DC-4A18-B006-227C96483C96}"/>
    <cellStyle name="Comma 2 3 6 2 2 2" xfId="9262" xr:uid="{37E15067-D632-403B-B344-0A55B0F0C311}"/>
    <cellStyle name="Comma 2 3 6 2 2 2 2" xfId="9263" xr:uid="{1DF9CAA0-BB56-46CD-B4A7-34F5FA680188}"/>
    <cellStyle name="Comma 2 3 6 2 2 2 2 2" xfId="9264" xr:uid="{ED14D7F5-7638-4F27-A191-6D16E6C2B5CE}"/>
    <cellStyle name="Comma 2 3 6 2 2 2 2 2 2" xfId="9265" xr:uid="{E2DE88E3-1EDD-4E42-9E0B-251540FA7AC1}"/>
    <cellStyle name="Comma 2 3 6 2 2 2 2 2 2 2" xfId="9266" xr:uid="{CAD5EAC2-F17C-40D0-ADBB-F1D3ED13744D}"/>
    <cellStyle name="Comma 2 3 6 2 2 2 2 3" xfId="9267" xr:uid="{672E6211-86DF-4B3F-86EF-DA88494A931D}"/>
    <cellStyle name="Comma 2 3 6 2 2 2 3" xfId="9268" xr:uid="{ADD0D98D-6D68-46A2-9936-C21CA7D2ECCE}"/>
    <cellStyle name="Comma 2 3 6 2 2 2 4" xfId="9269" xr:uid="{74BCEBB7-0BBD-478A-B691-BA637F32FAC6}"/>
    <cellStyle name="Comma 2 3 6 2 2 2 4 2" xfId="9270" xr:uid="{7EAD87C6-A0D1-474B-8DCC-A09BF14E9E33}"/>
    <cellStyle name="Comma 2 3 6 2 2 3" xfId="9271" xr:uid="{9466C604-A947-4C7B-96AD-E907261B35F9}"/>
    <cellStyle name="Comma 2 3 6 2 2 3 2" xfId="9272" xr:uid="{84E7992F-A8AB-499A-9C24-28ED29AD722C}"/>
    <cellStyle name="Comma 2 3 6 2 2 3 2 2" xfId="9273" xr:uid="{6AA4933F-1DC1-4585-A036-096EC0FFBA6A}"/>
    <cellStyle name="Comma 2 3 6 2 2 3 2 2 2" xfId="9274" xr:uid="{FAA84207-F3FD-4E6F-B307-053D19FEF3CC}"/>
    <cellStyle name="Comma 2 3 6 2 2 3 3" xfId="9275" xr:uid="{F6CA92A2-508A-412D-8FC4-E3E3E345C287}"/>
    <cellStyle name="Comma 2 3 6 2 2 4" xfId="9276" xr:uid="{0CDA27A0-E46E-4094-92F1-2C74508B8393}"/>
    <cellStyle name="Comma 2 3 6 2 2 4 2" xfId="9277" xr:uid="{967EF445-7D22-472A-850E-5F841E00B53A}"/>
    <cellStyle name="Comma 2 3 6 2 3" xfId="9278" xr:uid="{7AD857DD-4599-4473-A3DA-42C96184CA83}"/>
    <cellStyle name="Comma 2 3 6 2 4" xfId="9279" xr:uid="{1C59EDB3-D44F-47B5-A9B6-3CC71EE7733E}"/>
    <cellStyle name="Comma 2 3 6 2 4 2" xfId="9280" xr:uid="{CB893A49-C84C-4DF4-8FD6-CAC014E34084}"/>
    <cellStyle name="Comma 2 3 6 2 4 2 2" xfId="9281" xr:uid="{ED436074-0B94-4B8A-9B43-6BB7D4A2DD96}"/>
    <cellStyle name="Comma 2 3 6 2 4 2 2 2" xfId="9282" xr:uid="{39712545-4BA4-4F8F-B3E0-6A2E76123F58}"/>
    <cellStyle name="Comma 2 3 6 2 4 3" xfId="9283" xr:uid="{E5E50EB3-F08D-441F-AC4E-5ABCDAED29DD}"/>
    <cellStyle name="Comma 2 3 6 2 5" xfId="9284" xr:uid="{83BA8DDA-204C-48F0-8501-0C2BF6701696}"/>
    <cellStyle name="Comma 2 3 6 2 6" xfId="9285" xr:uid="{A5ACAF63-DFA6-477C-8207-B62E106A37E8}"/>
    <cellStyle name="Comma 2 3 6 2 6 2" xfId="9286" xr:uid="{6DC1EB23-1E30-4739-A951-110271D35029}"/>
    <cellStyle name="Comma 2 3 6 3" xfId="9287" xr:uid="{1C8C8818-EB89-41CE-8CAC-82296C8D546E}"/>
    <cellStyle name="Comma 2 3 6 4" xfId="9288" xr:uid="{3FC1110E-EFBF-47C1-B981-F1AF1A67C115}"/>
    <cellStyle name="Comma 2 3 6 4 2" xfId="9289" xr:uid="{697FC489-D2DB-419F-B583-1F739AF0747A}"/>
    <cellStyle name="Comma 2 3 6 4 2 2" xfId="9290" xr:uid="{6CDDA7D4-0B5B-45E5-A0EE-506E992618FA}"/>
    <cellStyle name="Comma 2 3 6 4 2 2 2" xfId="9291" xr:uid="{57C4FC28-B006-40BA-B134-3747A96515C5}"/>
    <cellStyle name="Comma 2 3 6 4 2 2 2 2" xfId="9292" xr:uid="{4691AFF9-3804-4658-9E37-329F41C71845}"/>
    <cellStyle name="Comma 2 3 6 4 2 2 2 2 2" xfId="9293" xr:uid="{7CD4A14C-E81E-44EB-972D-B4D18C542FDA}"/>
    <cellStyle name="Comma 2 3 6 4 2 2 3" xfId="9294" xr:uid="{9AED467F-F767-482A-8065-94759E950D83}"/>
    <cellStyle name="Comma 2 3 6 4 2 3" xfId="9295" xr:uid="{DEEC5D41-D03E-4C1E-BE49-61DB808DE75A}"/>
    <cellStyle name="Comma 2 3 6 4 2 4" xfId="9296" xr:uid="{A90B869B-EE40-44A1-995E-3D7D8C4955E8}"/>
    <cellStyle name="Comma 2 3 6 4 2 4 2" xfId="9297" xr:uid="{D8102710-BCA4-4C00-96B4-C9E0BEB4F980}"/>
    <cellStyle name="Comma 2 3 6 4 3" xfId="9298" xr:uid="{8818467E-3433-4A51-A3AC-1D4DB757F2EE}"/>
    <cellStyle name="Comma 2 3 6 4 3 2" xfId="9299" xr:uid="{3E4CFA9E-1FDA-41DD-BFA8-961F87FDF8DB}"/>
    <cellStyle name="Comma 2 3 6 4 3 2 2" xfId="9300" xr:uid="{5A14811A-2086-48AA-BEDF-F0CA73A25444}"/>
    <cellStyle name="Comma 2 3 6 4 3 2 2 2" xfId="9301" xr:uid="{2ACD7C86-45F1-4D47-88E5-C116BF6AA599}"/>
    <cellStyle name="Comma 2 3 6 4 3 3" xfId="9302" xr:uid="{A3945D40-CF84-4153-8B4B-52379F60031E}"/>
    <cellStyle name="Comma 2 3 6 4 4" xfId="9303" xr:uid="{8CE9CB0B-12EC-422D-AC05-8EACB1C54FC8}"/>
    <cellStyle name="Comma 2 3 6 4 4 2" xfId="9304" xr:uid="{8EE7C077-C908-4A87-BC3E-6D64BF7F4CDF}"/>
    <cellStyle name="Comma 2 3 6 5" xfId="9305" xr:uid="{3E8D8AE1-B098-4CCD-BA74-39D399E548B2}"/>
    <cellStyle name="Comma 2 3 6 5 2" xfId="9306" xr:uid="{EABF9EAC-3EA9-44DD-9019-9434308E271E}"/>
    <cellStyle name="Comma 2 3 6 5 2 2" xfId="9307" xr:uid="{011BFB60-ADD2-457C-9CDD-311EF02EA845}"/>
    <cellStyle name="Comma 2 3 6 5 2 2 2" xfId="9308" xr:uid="{171E8B21-8096-4546-94A5-242AB8F0B3A0}"/>
    <cellStyle name="Comma 2 3 6 5 3" xfId="9309" xr:uid="{B61DC513-7105-4775-8D54-512DC0C43ABE}"/>
    <cellStyle name="Comma 2 3 6 6" xfId="9310" xr:uid="{C8177472-5050-4B05-BA92-8FA38F67D295}"/>
    <cellStyle name="Comma 2 3 6 7" xfId="9311" xr:uid="{A5CCEDD0-C503-482A-AFAC-7F629EAD84EA}"/>
    <cellStyle name="Comma 2 3 6 7 2" xfId="9312" xr:uid="{A60E974E-E3F0-4B80-A448-5FDF1BAB8FB7}"/>
    <cellStyle name="Comma 2 3 7" xfId="9313" xr:uid="{759A4C40-830A-48C9-A7AA-8A38EB0BFA25}"/>
    <cellStyle name="Comma 2 3 7 2" xfId="9314" xr:uid="{0615F772-19AD-49C6-A874-F7A840CF30FC}"/>
    <cellStyle name="Comma 2 3 7 2 2" xfId="9315" xr:uid="{0B6265E1-8CF6-4901-A4A0-47370C1853A5}"/>
    <cellStyle name="Comma 2 3 7 2 2 2" xfId="9316" xr:uid="{C746ADDC-DD14-49B2-B37D-83377EE2B80A}"/>
    <cellStyle name="Comma 2 3 7 2 2 2 2" xfId="9317" xr:uid="{5D272080-8505-4F81-86F1-9A02D206CD92}"/>
    <cellStyle name="Comma 2 3 7 2 2 2 2 2" xfId="9318" xr:uid="{B7FAB9F1-B0A1-4EED-B6A1-2099A7EB118B}"/>
    <cellStyle name="Comma 2 3 7 2 2 2 2 2 2" xfId="9319" xr:uid="{42C3A010-2F06-491B-AB73-2C75E3996F94}"/>
    <cellStyle name="Comma 2 3 7 2 2 2 2 2 2 2" xfId="9320" xr:uid="{0E06F5F2-7308-497E-88AF-BC9CE50FD7D4}"/>
    <cellStyle name="Comma 2 3 7 2 2 2 2 3" xfId="9321" xr:uid="{D4EF1EE0-A401-4D3C-BF4C-E6D95A3BDBA2}"/>
    <cellStyle name="Comma 2 3 7 2 2 2 3" xfId="9322" xr:uid="{4BC2C748-E129-4B81-A4AA-9A881EF921E0}"/>
    <cellStyle name="Comma 2 3 7 2 2 2 4" xfId="9323" xr:uid="{4A557483-D3FA-4731-8DA8-EF2E2FA94751}"/>
    <cellStyle name="Comma 2 3 7 2 2 2 4 2" xfId="9324" xr:uid="{D65942D0-1428-42B0-AF4F-50503D7205FC}"/>
    <cellStyle name="Comma 2 3 7 2 2 3" xfId="9325" xr:uid="{F0EBE79A-DF9E-460A-B9D9-8574D9F394DD}"/>
    <cellStyle name="Comma 2 3 7 2 2 3 2" xfId="9326" xr:uid="{D6945761-9CEA-4226-A23C-33244AA11B3A}"/>
    <cellStyle name="Comma 2 3 7 2 2 3 2 2" xfId="9327" xr:uid="{6A5C0943-8C1F-401A-B667-59032A48013D}"/>
    <cellStyle name="Comma 2 3 7 2 2 3 2 2 2" xfId="9328" xr:uid="{EAFFDF52-AAD8-4394-B878-ABCA792C01E0}"/>
    <cellStyle name="Comma 2 3 7 2 2 3 3" xfId="9329" xr:uid="{5DF5A0BC-660E-4837-81AC-4EB74959CD05}"/>
    <cellStyle name="Comma 2 3 7 2 2 4" xfId="9330" xr:uid="{B2F8F0CA-3CC9-41C0-950D-25F918A55CB7}"/>
    <cellStyle name="Comma 2 3 7 2 2 4 2" xfId="9331" xr:uid="{7028BF77-FD59-4DE6-8439-7912B4329C7A}"/>
    <cellStyle name="Comma 2 3 7 2 3" xfId="9332" xr:uid="{D2583116-E7BC-4E40-8A5B-2DF6D4317B24}"/>
    <cellStyle name="Comma 2 3 7 2 4" xfId="9333" xr:uid="{218A85AA-98D4-4C4D-BC9C-1925D4C62787}"/>
    <cellStyle name="Comma 2 3 7 2 4 2" xfId="9334" xr:uid="{FB0862C7-A468-4FC3-93AC-E77F4AE6DF9B}"/>
    <cellStyle name="Comma 2 3 7 2 4 2 2" xfId="9335" xr:uid="{C4F6803A-0518-4C0B-A88E-78052876EE5D}"/>
    <cellStyle name="Comma 2 3 7 2 4 2 2 2" xfId="9336" xr:uid="{7D1AC0A2-70F8-4AA3-8DCC-C87D0A07AF40}"/>
    <cellStyle name="Comma 2 3 7 2 4 3" xfId="9337" xr:uid="{70EBEAAC-E75B-4E34-AFDD-BA072490DACA}"/>
    <cellStyle name="Comma 2 3 7 2 5" xfId="9338" xr:uid="{972BD102-F60F-4AFD-AD7E-7044B2EDF978}"/>
    <cellStyle name="Comma 2 3 7 2 6" xfId="9339" xr:uid="{DD3F80A4-9798-43ED-8EBE-023C79AE81D9}"/>
    <cellStyle name="Comma 2 3 7 2 6 2" xfId="9340" xr:uid="{74CCE3CE-EBB1-46FB-A4F1-5DA0A34019E3}"/>
    <cellStyle name="Comma 2 3 7 3" xfId="9341" xr:uid="{617C5296-1BDF-4DA1-9265-E4EB22BDD716}"/>
    <cellStyle name="Comma 2 3 7 4" xfId="9342" xr:uid="{73BADDB2-F22B-4D40-A86B-0FB3F8EEA488}"/>
    <cellStyle name="Comma 2 3 7 4 2" xfId="9343" xr:uid="{05FF5247-68C6-4AF4-8FF6-769358DB46B9}"/>
    <cellStyle name="Comma 2 3 7 4 2 2" xfId="9344" xr:uid="{0F215275-48A5-48FE-AAFF-7CFC89F23243}"/>
    <cellStyle name="Comma 2 3 7 4 2 2 2" xfId="9345" xr:uid="{C156D196-1C72-4803-80A3-269710ACD9A8}"/>
    <cellStyle name="Comma 2 3 7 4 2 2 2 2" xfId="9346" xr:uid="{127618D1-1593-4006-9DD8-E0ADF9CE9381}"/>
    <cellStyle name="Comma 2 3 7 4 2 2 2 2 2" xfId="9347" xr:uid="{714EF599-0188-4738-8B24-473481474871}"/>
    <cellStyle name="Comma 2 3 7 4 2 2 3" xfId="9348" xr:uid="{8BB70C97-3384-4B15-AFB5-8D6651502B4A}"/>
    <cellStyle name="Comma 2 3 7 4 2 3" xfId="9349" xr:uid="{2FEAFA0F-D908-45C1-A997-E63E355C4480}"/>
    <cellStyle name="Comma 2 3 7 4 2 4" xfId="9350" xr:uid="{64DD7292-D441-4D54-9EC6-655D0582D2DC}"/>
    <cellStyle name="Comma 2 3 7 4 2 4 2" xfId="9351" xr:uid="{0E149101-0A09-4005-A404-1F6E46E49ACD}"/>
    <cellStyle name="Comma 2 3 7 4 3" xfId="9352" xr:uid="{1EE0C7B0-3593-4215-B034-6ABBD9EE0A24}"/>
    <cellStyle name="Comma 2 3 7 4 3 2" xfId="9353" xr:uid="{601518EA-94D2-4C7F-A4E4-8CAAB3F4152F}"/>
    <cellStyle name="Comma 2 3 7 4 3 2 2" xfId="9354" xr:uid="{8ACB6540-192B-4C9C-B547-C6600B58F06C}"/>
    <cellStyle name="Comma 2 3 7 4 3 2 2 2" xfId="9355" xr:uid="{7B7ED6C9-A45B-41E7-A340-3D2439D5B729}"/>
    <cellStyle name="Comma 2 3 7 4 3 3" xfId="9356" xr:uid="{BC05270C-8FF1-43AC-8DC3-DDCFBB295761}"/>
    <cellStyle name="Comma 2 3 7 4 4" xfId="9357" xr:uid="{C5C27F98-EE17-49E5-B41B-DC7B0DA40467}"/>
    <cellStyle name="Comma 2 3 7 4 4 2" xfId="9358" xr:uid="{2FCA3353-AB3D-4CB7-9159-500999B8F9E6}"/>
    <cellStyle name="Comma 2 3 7 5" xfId="9359" xr:uid="{9222DF43-DCEF-4EBC-94CE-0BB0EBFBD90A}"/>
    <cellStyle name="Comma 2 3 7 5 2" xfId="9360" xr:uid="{B9B0514C-BD2D-4C92-9847-6DAAF1A3067F}"/>
    <cellStyle name="Comma 2 3 7 5 2 2" xfId="9361" xr:uid="{D2AE71E4-8DBF-4B85-9148-80EEBDB4AEC5}"/>
    <cellStyle name="Comma 2 3 7 5 2 2 2" xfId="9362" xr:uid="{24580221-8296-453F-BBEC-A854B507335D}"/>
    <cellStyle name="Comma 2 3 7 5 3" xfId="9363" xr:uid="{30F0CBF8-AD59-43FE-99F4-7113D688053D}"/>
    <cellStyle name="Comma 2 3 7 6" xfId="9364" xr:uid="{BCD236B0-B9C9-404C-9FB3-DE4FE20B6ED9}"/>
    <cellStyle name="Comma 2 3 7 7" xfId="9365" xr:uid="{3D215A10-E342-43C7-A9DF-29F73B59FC7E}"/>
    <cellStyle name="Comma 2 3 7 7 2" xfId="9366" xr:uid="{D99C2142-D350-4C59-91F4-398E2FEF0279}"/>
    <cellStyle name="Comma 2 3 8" xfId="9367" xr:uid="{F86A72D7-CFFF-406F-8266-CD5B80AAEDEA}"/>
    <cellStyle name="Comma 2 3 8 2" xfId="9368" xr:uid="{0253407D-BCAF-4466-9617-3B1BCBB6C957}"/>
    <cellStyle name="Comma 2 3 8 2 2" xfId="9369" xr:uid="{93D3478E-3E06-465C-B5BC-6353425C0AA0}"/>
    <cellStyle name="Comma 2 3 8 2 2 2" xfId="9370" xr:uid="{6717F32F-DEFA-4054-A94F-BA32D0048F47}"/>
    <cellStyle name="Comma 2 3 8 2 2 2 2" xfId="9371" xr:uid="{F0718774-A7BE-43B5-99DE-569DF08838BC}"/>
    <cellStyle name="Comma 2 3 8 2 2 2 2 2" xfId="9372" xr:uid="{188EF74A-4E75-4DD7-8E8F-73EAC4AB4DA5}"/>
    <cellStyle name="Comma 2 3 8 2 2 2 2 2 2" xfId="9373" xr:uid="{BA6F7AB9-8AB6-47B6-B1EB-93CEBA72C39E}"/>
    <cellStyle name="Comma 2 3 8 2 2 2 2 2 2 2" xfId="9374" xr:uid="{400B769C-80E2-46F8-B1F9-272A6968C63A}"/>
    <cellStyle name="Comma 2 3 8 2 2 2 2 3" xfId="9375" xr:uid="{B9A0FC42-EA53-48FE-A8E6-93A604A7655A}"/>
    <cellStyle name="Comma 2 3 8 2 2 2 3" xfId="9376" xr:uid="{26ACD742-D192-4BE4-AD17-3183AAA7F156}"/>
    <cellStyle name="Comma 2 3 8 2 2 2 4" xfId="9377" xr:uid="{0B3BEB32-69EC-4B00-BB12-93681C734CCD}"/>
    <cellStyle name="Comma 2 3 8 2 2 2 4 2" xfId="9378" xr:uid="{50C70C23-9EFD-4DD4-A52B-AAE52B6E0241}"/>
    <cellStyle name="Comma 2 3 8 2 2 3" xfId="9379" xr:uid="{41D040F5-B011-4215-953F-CAF66F2DCCCA}"/>
    <cellStyle name="Comma 2 3 8 2 2 3 2" xfId="9380" xr:uid="{07B89794-FA91-4EBF-BBB3-F817C211249E}"/>
    <cellStyle name="Comma 2 3 8 2 2 3 2 2" xfId="9381" xr:uid="{5B5D44F0-5886-47AB-8284-0EED229759E6}"/>
    <cellStyle name="Comma 2 3 8 2 2 3 2 2 2" xfId="9382" xr:uid="{01DD9C55-8ECE-44C5-A878-147708421B72}"/>
    <cellStyle name="Comma 2 3 8 2 2 3 3" xfId="9383" xr:uid="{612FFB9A-E756-485F-8314-0595A7A18E59}"/>
    <cellStyle name="Comma 2 3 8 2 2 4" xfId="9384" xr:uid="{4F756560-2F26-411A-903A-632BCDAE52E2}"/>
    <cellStyle name="Comma 2 3 8 2 2 4 2" xfId="9385" xr:uid="{1C78D78D-2EBF-4214-8A4D-3224B704D59E}"/>
    <cellStyle name="Comma 2 3 8 2 3" xfId="9386" xr:uid="{018A8C1F-DD4C-431E-A1C2-BFFB98AE44D0}"/>
    <cellStyle name="Comma 2 3 8 2 4" xfId="9387" xr:uid="{4B37272E-AB82-40B4-B636-35E89241FC4C}"/>
    <cellStyle name="Comma 2 3 8 2 4 2" xfId="9388" xr:uid="{0EB99056-A828-401D-BA75-C32382C230AF}"/>
    <cellStyle name="Comma 2 3 8 2 4 2 2" xfId="9389" xr:uid="{2D6F5404-8B73-41AB-B5AC-1C0F28BBEA6A}"/>
    <cellStyle name="Comma 2 3 8 2 4 2 2 2" xfId="9390" xr:uid="{2E1C34D9-B6A0-4253-B27E-C243EB7C0E55}"/>
    <cellStyle name="Comma 2 3 8 2 4 3" xfId="9391" xr:uid="{4E11944B-46D5-414B-B8AB-24B9D3E77B1A}"/>
    <cellStyle name="Comma 2 3 8 2 5" xfId="9392" xr:uid="{1895C170-BE2A-4CB8-BBD9-D8606F4A6A5C}"/>
    <cellStyle name="Comma 2 3 8 2 6" xfId="9393" xr:uid="{B406EB76-E28D-4967-8368-7970DA0499DD}"/>
    <cellStyle name="Comma 2 3 8 2 6 2" xfId="9394" xr:uid="{0B8A3EE5-F9D2-4A38-99DB-8D59AE594C50}"/>
    <cellStyle name="Comma 2 3 8 3" xfId="9395" xr:uid="{D25ADC8B-5CCD-40E9-9433-3E9F1440048A}"/>
    <cellStyle name="Comma 2 3 8 4" xfId="9396" xr:uid="{C55789AF-3CBE-4CC8-9738-77057F0C3477}"/>
    <cellStyle name="Comma 2 3 8 4 2" xfId="9397" xr:uid="{274E1AF4-FE8F-4BD2-8369-95CE3A78E490}"/>
    <cellStyle name="Comma 2 3 8 4 2 2" xfId="9398" xr:uid="{39CBE959-DF56-45D2-99F8-0142DBC89AC9}"/>
    <cellStyle name="Comma 2 3 8 4 2 2 2" xfId="9399" xr:uid="{89FE8CAE-8D7E-4FD1-A09A-D7939E2467BE}"/>
    <cellStyle name="Comma 2 3 8 4 2 2 2 2" xfId="9400" xr:uid="{AC6E3DA9-24FD-404E-9F5A-18DAF1A78DF5}"/>
    <cellStyle name="Comma 2 3 8 4 2 2 2 2 2" xfId="9401" xr:uid="{BFB30665-23DF-4A72-BF25-990D07703DDD}"/>
    <cellStyle name="Comma 2 3 8 4 2 2 3" xfId="9402" xr:uid="{E7C24A9B-6AF8-4C59-856D-7A57AE8CE17D}"/>
    <cellStyle name="Comma 2 3 8 4 2 3" xfId="9403" xr:uid="{0504AB3C-5D0F-4A27-B5CD-698D22654C4F}"/>
    <cellStyle name="Comma 2 3 8 4 2 4" xfId="9404" xr:uid="{B207F705-4C44-418F-BF9F-81BD661A0C37}"/>
    <cellStyle name="Comma 2 3 8 4 2 4 2" xfId="9405" xr:uid="{4BEDF207-CEA8-4683-8100-52B03E1E00A8}"/>
    <cellStyle name="Comma 2 3 8 4 3" xfId="9406" xr:uid="{254B6DAF-1D77-46EA-8205-2A8BAA816CD2}"/>
    <cellStyle name="Comma 2 3 8 4 3 2" xfId="9407" xr:uid="{D06C00FC-D8BE-4375-8F0A-B33B676A9AA1}"/>
    <cellStyle name="Comma 2 3 8 4 3 2 2" xfId="9408" xr:uid="{17428B82-4B87-4A95-9E53-FEA678973F83}"/>
    <cellStyle name="Comma 2 3 8 4 3 2 2 2" xfId="9409" xr:uid="{A39107F0-1526-40BC-A32E-BE8B54F2447D}"/>
    <cellStyle name="Comma 2 3 8 4 3 3" xfId="9410" xr:uid="{78486714-A324-428A-9D76-4A90437C3C4F}"/>
    <cellStyle name="Comma 2 3 8 4 4" xfId="9411" xr:uid="{58E5A4D3-5356-43A6-A837-AE1520DDBFFD}"/>
    <cellStyle name="Comma 2 3 8 4 4 2" xfId="9412" xr:uid="{785D0842-47D9-41A0-9873-DCA0547A7EF4}"/>
    <cellStyle name="Comma 2 3 8 5" xfId="9413" xr:uid="{A4A576E0-8838-4F77-B6C8-F46EDB10951B}"/>
    <cellStyle name="Comma 2 3 8 5 2" xfId="9414" xr:uid="{CFB1B016-173F-4F07-94EC-FB514F185300}"/>
    <cellStyle name="Comma 2 3 8 5 2 2" xfId="9415" xr:uid="{6642604A-62F0-4AC8-A16D-AF0D5CA311A9}"/>
    <cellStyle name="Comma 2 3 8 5 2 2 2" xfId="9416" xr:uid="{57C21EBD-0DD3-4101-880D-E8927E10C79B}"/>
    <cellStyle name="Comma 2 3 8 5 3" xfId="9417" xr:uid="{BA5FB264-BD81-4C20-B3D1-13A350E996C7}"/>
    <cellStyle name="Comma 2 3 8 6" xfId="9418" xr:uid="{EEA24615-58EA-4111-BFB4-55E856925767}"/>
    <cellStyle name="Comma 2 3 8 7" xfId="9419" xr:uid="{1C1B69A1-E798-4F34-82E5-D6A6848ED867}"/>
    <cellStyle name="Comma 2 3 8 7 2" xfId="9420" xr:uid="{5A1D4B55-F957-460D-BBA7-73479BCDC5C1}"/>
    <cellStyle name="Comma 2 3 9" xfId="9421" xr:uid="{957BF904-1B1C-4966-ABAB-16CDE23E02DD}"/>
    <cellStyle name="Comma 2 3 9 2" xfId="9422" xr:uid="{E9F7D6B6-4B48-41C9-A446-0B68DB9ADD25}"/>
    <cellStyle name="Comma 2 3 9 2 2" xfId="9423" xr:uid="{63C96F9D-E345-4861-A9C5-27FA1287BC1E}"/>
    <cellStyle name="Comma 2 3 9 2 2 2" xfId="9424" xr:uid="{C0F94E7F-E0DD-4AF2-9C16-AAABE42AE7AD}"/>
    <cellStyle name="Comma 2 3 9 2 2 2 2" xfId="9425" xr:uid="{D9F19BEF-1537-47EB-83E6-20ECF1709F66}"/>
    <cellStyle name="Comma 2 3 9 2 2 2 2 2" xfId="9426" xr:uid="{53D855AE-CCB1-435F-A8F0-676F126927A5}"/>
    <cellStyle name="Comma 2 3 9 2 2 2 2 2 2" xfId="9427" xr:uid="{15281C2C-1320-4FB7-AA4D-3BF68349ACDD}"/>
    <cellStyle name="Comma 2 3 9 2 2 2 2 2 2 2" xfId="9428" xr:uid="{E92F451B-98B5-48E9-A411-A22C34863DB0}"/>
    <cellStyle name="Comma 2 3 9 2 2 2 2 3" xfId="9429" xr:uid="{302F9A61-B38F-4D8E-AB98-9AE2BC9EE597}"/>
    <cellStyle name="Comma 2 3 9 2 2 2 3" xfId="9430" xr:uid="{D079ED9B-686E-4D15-86D9-E143C7B780D1}"/>
    <cellStyle name="Comma 2 3 9 2 2 2 4" xfId="9431" xr:uid="{12E8611C-F5BB-4585-B018-93F45898A5A8}"/>
    <cellStyle name="Comma 2 3 9 2 2 2 4 2" xfId="9432" xr:uid="{D5917BCC-86A8-415D-B3BA-AD2F2E452A08}"/>
    <cellStyle name="Comma 2 3 9 2 2 3" xfId="9433" xr:uid="{F470450F-B47A-4C4D-AAF2-ABA151C24EAA}"/>
    <cellStyle name="Comma 2 3 9 2 2 3 2" xfId="9434" xr:uid="{EE75C738-1387-47BD-B646-130460C1BC6E}"/>
    <cellStyle name="Comma 2 3 9 2 2 3 2 2" xfId="9435" xr:uid="{56E64B72-0CF1-4BB2-AC50-2E7793A503DC}"/>
    <cellStyle name="Comma 2 3 9 2 2 3 2 2 2" xfId="9436" xr:uid="{BC910B6E-67A5-4F4B-994D-DD5C06755B3B}"/>
    <cellStyle name="Comma 2 3 9 2 2 3 3" xfId="9437" xr:uid="{FBA449FE-9D6C-4D9B-8EB2-41FE4210BAE1}"/>
    <cellStyle name="Comma 2 3 9 2 2 4" xfId="9438" xr:uid="{D5E0ED70-70F6-467A-B54A-D4791C04A220}"/>
    <cellStyle name="Comma 2 3 9 2 2 4 2" xfId="9439" xr:uid="{E5CC2637-A87E-49BE-B4E9-B6C7E232CB94}"/>
    <cellStyle name="Comma 2 3 9 2 3" xfId="9440" xr:uid="{3E189DB0-8110-49D5-8394-55A1B8A4FC4E}"/>
    <cellStyle name="Comma 2 3 9 2 4" xfId="9441" xr:uid="{D63A2183-95DD-4A8D-98AA-03A77185AED3}"/>
    <cellStyle name="Comma 2 3 9 2 4 2" xfId="9442" xr:uid="{B6EF6C31-252B-44B1-82FE-31E9330B776C}"/>
    <cellStyle name="Comma 2 3 9 2 4 2 2" xfId="9443" xr:uid="{D8635B02-F86D-42D4-851B-C57EC9CB0DEA}"/>
    <cellStyle name="Comma 2 3 9 2 4 2 2 2" xfId="9444" xr:uid="{222A07BF-A027-42C0-B574-F502568728CE}"/>
    <cellStyle name="Comma 2 3 9 2 4 3" xfId="9445" xr:uid="{62658AF7-B614-4B63-8089-2CEE36F92721}"/>
    <cellStyle name="Comma 2 3 9 2 5" xfId="9446" xr:uid="{6ECBAA93-37F4-4897-86BD-86B5AF7D741A}"/>
    <cellStyle name="Comma 2 3 9 2 6" xfId="9447" xr:uid="{502D4161-AA01-47D8-A48D-E59F5F9F213B}"/>
    <cellStyle name="Comma 2 3 9 2 6 2" xfId="9448" xr:uid="{540BD6FD-8247-4DCC-98AD-56420A68C6A2}"/>
    <cellStyle name="Comma 2 3 9 3" xfId="9449" xr:uid="{BADF689C-750F-45BB-850F-D76662F71D8C}"/>
    <cellStyle name="Comma 2 3 9 4" xfId="9450" xr:uid="{18FBD1D6-3ADC-4988-831B-DBBCD74397F6}"/>
    <cellStyle name="Comma 2 3 9 4 2" xfId="9451" xr:uid="{54AC5659-8B08-41E9-A9EB-9F9FD83C8E68}"/>
    <cellStyle name="Comma 2 3 9 4 2 2" xfId="9452" xr:uid="{1C21F8B3-3572-4D63-9188-B6C0E306CEAB}"/>
    <cellStyle name="Comma 2 3 9 4 2 2 2" xfId="9453" xr:uid="{2E25F83A-3CD7-47E9-A011-B4E0B58A7870}"/>
    <cellStyle name="Comma 2 3 9 4 2 2 2 2" xfId="9454" xr:uid="{D825B238-727E-4098-A10F-0DC8C86EC0F0}"/>
    <cellStyle name="Comma 2 3 9 4 2 2 2 2 2" xfId="9455" xr:uid="{7CE748C8-7643-49DE-9D40-750760A191C2}"/>
    <cellStyle name="Comma 2 3 9 4 2 2 3" xfId="9456" xr:uid="{CE77AF5B-1CC6-46EC-8EC3-C9DF49EEDC14}"/>
    <cellStyle name="Comma 2 3 9 4 2 3" xfId="9457" xr:uid="{F66845B6-61DA-4EA3-813F-EC06D2142A2C}"/>
    <cellStyle name="Comma 2 3 9 4 2 4" xfId="9458" xr:uid="{2FF26998-1241-44EC-B357-00FCFE1C645A}"/>
    <cellStyle name="Comma 2 3 9 4 2 4 2" xfId="9459" xr:uid="{03CC2CA2-9189-4966-906B-E8F3F2576D5D}"/>
    <cellStyle name="Comma 2 3 9 4 3" xfId="9460" xr:uid="{8D27E09B-FA45-4ABB-A629-BACF3B22668F}"/>
    <cellStyle name="Comma 2 3 9 4 3 2" xfId="9461" xr:uid="{4C2E93CB-2343-448D-AF5E-43E26A111675}"/>
    <cellStyle name="Comma 2 3 9 4 3 2 2" xfId="9462" xr:uid="{FD5A2530-BF67-447F-9A11-B430D86CA6C2}"/>
    <cellStyle name="Comma 2 3 9 4 3 2 2 2" xfId="9463" xr:uid="{CD326234-0F32-414F-8FB7-3BD2536736AE}"/>
    <cellStyle name="Comma 2 3 9 4 3 3" xfId="9464" xr:uid="{D5149187-7DFA-481C-9B16-845300304679}"/>
    <cellStyle name="Comma 2 3 9 4 4" xfId="9465" xr:uid="{1629B28F-49A4-4084-8FE5-1B0DB7436D2A}"/>
    <cellStyle name="Comma 2 3 9 4 4 2" xfId="9466" xr:uid="{B9D52F3E-E103-4130-B803-355EADA0549F}"/>
    <cellStyle name="Comma 2 3 9 5" xfId="9467" xr:uid="{698F0650-54D8-4C06-BFBF-DB365EE1119D}"/>
    <cellStyle name="Comma 2 3 9 5 2" xfId="9468" xr:uid="{437F1395-9881-4D47-AB31-0C814D8D09F9}"/>
    <cellStyle name="Comma 2 3 9 5 2 2" xfId="9469" xr:uid="{7DF91423-5D50-46B8-9B3F-9A970B590256}"/>
    <cellStyle name="Comma 2 3 9 5 2 2 2" xfId="9470" xr:uid="{75E4AA33-AD9C-4CED-A755-372E599C0224}"/>
    <cellStyle name="Comma 2 3 9 5 3" xfId="9471" xr:uid="{798CDBDC-83D7-4837-9E60-6EFC2249CB07}"/>
    <cellStyle name="Comma 2 3 9 6" xfId="9472" xr:uid="{A52FE1D9-AF90-4189-AAD9-89EC1E70FA73}"/>
    <cellStyle name="Comma 2 3 9 7" xfId="9473" xr:uid="{BCFEF0D3-8621-4A92-9AF3-FEC8126AC0A3}"/>
    <cellStyle name="Comma 2 3 9 7 2" xfId="9474" xr:uid="{75E8BDF0-6488-4EED-8792-0AF5E1DD7D42}"/>
    <cellStyle name="Comma 2 30" xfId="9475" xr:uid="{EE8A0A20-34F6-48F0-9A48-1BBC9170768B}"/>
    <cellStyle name="Comma 2 31" xfId="9476" xr:uid="{68A16667-59ED-4B63-8BCF-C77B2C4B8397}"/>
    <cellStyle name="Comma 2 32" xfId="9477" xr:uid="{BB4B6325-96D1-4E78-B8B3-52C205A68379}"/>
    <cellStyle name="Comma 2 32 2" xfId="9478" xr:uid="{C503C277-2713-4474-A313-34DB30C89738}"/>
    <cellStyle name="Comma 2 32 2 2" xfId="9479" xr:uid="{6FE9AFD6-0772-436A-B407-09F127A4059B}"/>
    <cellStyle name="Comma 2 32 2 2 2" xfId="9480" xr:uid="{EC81CF70-10AC-4503-B331-F3D9EBD0FD77}"/>
    <cellStyle name="Comma 2 32 2 2 2 2" xfId="9481" xr:uid="{2B867C4E-3605-4B58-B26C-1EE9473FA426}"/>
    <cellStyle name="Comma 2 32 2 2 2 2 2" xfId="9482" xr:uid="{DA31813D-4D1A-46CC-9207-E4D164FBC7E6}"/>
    <cellStyle name="Comma 2 32 2 2 2 2 2 2" xfId="9483" xr:uid="{A2CF9760-A290-4086-A0C5-72EBA2585D69}"/>
    <cellStyle name="Comma 2 32 2 2 2 3" xfId="9484" xr:uid="{C1A82DD1-DF9D-4B51-8203-D2073781E343}"/>
    <cellStyle name="Comma 2 32 2 2 3" xfId="9485" xr:uid="{A6953EC3-D306-4185-A88B-92527F70FE17}"/>
    <cellStyle name="Comma 2 32 2 2 4" xfId="9486" xr:uid="{DB084325-7D8D-41A5-9764-7323E07ED60E}"/>
    <cellStyle name="Comma 2 32 2 2 4 2" xfId="9487" xr:uid="{AC7FF886-8ACB-409F-A1D2-4C56039E2399}"/>
    <cellStyle name="Comma 2 32 2 3" xfId="9488" xr:uid="{6B7203BA-9A83-4199-8A02-8B7DF68D76BE}"/>
    <cellStyle name="Comma 2 32 2 3 2" xfId="9489" xr:uid="{D34334C7-E048-4BBE-8136-F7CE542D7EC1}"/>
    <cellStyle name="Comma 2 32 2 3 2 2" xfId="9490" xr:uid="{92AA8707-5E30-41BB-8C10-60DB4C168647}"/>
    <cellStyle name="Comma 2 32 2 3 2 2 2" xfId="9491" xr:uid="{F4D86B09-4661-4C45-9FEC-7514416930A7}"/>
    <cellStyle name="Comma 2 32 2 3 3" xfId="9492" xr:uid="{C054D7F8-9127-4B16-BCDD-66FC2B930159}"/>
    <cellStyle name="Comma 2 32 2 4" xfId="9493" xr:uid="{7F3B547E-C826-4F81-ADC4-7B6AF9896330}"/>
    <cellStyle name="Comma 2 32 2 4 2" xfId="9494" xr:uid="{39A1B645-4207-4D47-A684-481823A768B3}"/>
    <cellStyle name="Comma 2 32 3" xfId="9495" xr:uid="{5EE284AB-6CC8-4C6B-A211-2D906A1CCDB6}"/>
    <cellStyle name="Comma 2 32 4" xfId="9496" xr:uid="{2FEF50FA-4CD5-44E3-A262-AC5114BBF2C3}"/>
    <cellStyle name="Comma 2 32 4 2" xfId="9497" xr:uid="{196D8953-6870-4180-822A-B22F198603A9}"/>
    <cellStyle name="Comma 2 32 4 2 2" xfId="9498" xr:uid="{9DE0E502-B094-4F2C-829B-FB5159B0DED9}"/>
    <cellStyle name="Comma 2 32 4 2 2 2" xfId="9499" xr:uid="{654B9958-C924-4743-AC01-98FFD4004171}"/>
    <cellStyle name="Comma 2 32 4 3" xfId="9500" xr:uid="{89B87A9C-D9BE-4016-9CCD-48387861D316}"/>
    <cellStyle name="Comma 2 32 5" xfId="9501" xr:uid="{5EB4FC42-F5CF-4DD5-B4B1-FE6729B95A58}"/>
    <cellStyle name="Comma 2 32 6" xfId="9502" xr:uid="{BE909D71-3B38-4525-9D78-7386891678F2}"/>
    <cellStyle name="Comma 2 32 6 2" xfId="9503" xr:uid="{6A9CAF3D-1414-481E-BC37-E71D80F3F06F}"/>
    <cellStyle name="Comma 2 33" xfId="9504" xr:uid="{7DC968F3-E264-4EBB-9276-F29DC6520F96}"/>
    <cellStyle name="Comma 2 33 2" xfId="9505" xr:uid="{E7323790-0147-4E93-AB41-6CF9AF90BAB1}"/>
    <cellStyle name="Comma 2 33 2 2" xfId="9506" xr:uid="{8951F7C4-EB18-4FCB-8242-F191FEDF104B}"/>
    <cellStyle name="Comma 2 33 2 2 2" xfId="9507" xr:uid="{8B31FAED-C611-49B4-9621-79674DBFE77B}"/>
    <cellStyle name="Comma 2 33 2 2 2 2" xfId="9508" xr:uid="{2E5CAC0A-31D4-4879-A9AF-A44EBFDC1BB3}"/>
    <cellStyle name="Comma 2 33 2 2 2 2 2" xfId="9509" xr:uid="{825CB532-249D-4469-891B-5D5616283560}"/>
    <cellStyle name="Comma 2 33 2 2 3" xfId="9510" xr:uid="{B358CDF3-F6E4-4012-95B5-885C42C5D87B}"/>
    <cellStyle name="Comma 2 33 2 3" xfId="9511" xr:uid="{8D654722-2671-44A7-AF1A-F0429F157FD9}"/>
    <cellStyle name="Comma 2 33 2 4" xfId="9512" xr:uid="{54C2CB62-3E5B-4485-8365-6CAD85F1C116}"/>
    <cellStyle name="Comma 2 33 2 4 2" xfId="9513" xr:uid="{80A5EEA3-3F12-4983-A1FF-073D6A170DF7}"/>
    <cellStyle name="Comma 2 33 3" xfId="9514" xr:uid="{DB3280FF-497C-440E-82B6-28D3B7EC5DF3}"/>
    <cellStyle name="Comma 2 33 3 2" xfId="9515" xr:uid="{99EC77DE-656C-4E06-8FA2-1AAB59E4F35C}"/>
    <cellStyle name="Comma 2 33 3 2 2" xfId="9516" xr:uid="{4C26E1DB-7DC1-4013-BC02-C1A7612D7BE7}"/>
    <cellStyle name="Comma 2 33 3 2 2 2" xfId="9517" xr:uid="{08937773-9C84-47D4-BE9A-89B4EF9DCAAF}"/>
    <cellStyle name="Comma 2 33 3 3" xfId="9518" xr:uid="{FF3A7ECE-AF46-4A98-A593-83EAA248BF4A}"/>
    <cellStyle name="Comma 2 33 4" xfId="9519" xr:uid="{4835B8DD-A84F-4513-B350-BCBB42AC235F}"/>
    <cellStyle name="Comma 2 33 4 2" xfId="9520" xr:uid="{4ED124B8-7AEE-489C-9342-26AF3A5AB63D}"/>
    <cellStyle name="Comma 2 34" xfId="9521" xr:uid="{49DAB8B5-2AA7-47A5-A8F3-1E572F86DFCF}"/>
    <cellStyle name="Comma 2 34 2" xfId="9522" xr:uid="{94FDDFF3-03E3-4C14-AA20-A27F38CE59EB}"/>
    <cellStyle name="Comma 2 34 2 2" xfId="9523" xr:uid="{BE5CCB0F-711F-4098-B011-AA2B58407903}"/>
    <cellStyle name="Comma 2 34 2 2 2" xfId="9524" xr:uid="{F9B8A865-2661-4E8C-A3EE-EC1FE400929C}"/>
    <cellStyle name="Comma 2 34 3" xfId="9525" xr:uid="{A372D973-2B48-422B-91DD-47D0B755076C}"/>
    <cellStyle name="Comma 2 35" xfId="9526" xr:uid="{36353786-E8F5-469C-A5F3-7D4E1B82BC08}"/>
    <cellStyle name="Comma 2 36" xfId="9527" xr:uid="{69F4215B-8E68-41C3-B5D3-86908ADDC5C9}"/>
    <cellStyle name="Comma 2 36 2" xfId="9528" xr:uid="{834DD5F3-BF4A-4980-BED3-5514F9B9CB16}"/>
    <cellStyle name="Comma 2 4" xfId="9529" xr:uid="{354E9A5C-C4AD-4E84-9074-B7411732B689}"/>
    <cellStyle name="Comma 2 4 10" xfId="9530" xr:uid="{F7CD13B0-2124-4713-A2B4-B787E20065C4}"/>
    <cellStyle name="Comma 2 4 11" xfId="9531" xr:uid="{A14D6BDD-D4E5-4A8D-9E61-31F950BEA920}"/>
    <cellStyle name="Comma 2 4 12" xfId="9532" xr:uid="{32010419-651C-478C-A49A-4FAF1A5EB193}"/>
    <cellStyle name="Comma 2 4 13" xfId="9533" xr:uid="{35A3912F-021C-46D6-A43C-E359E2175F0D}"/>
    <cellStyle name="Comma 2 4 14" xfId="9534" xr:uid="{8DD13AC7-51D2-4720-AD68-97EE8EFFD6A0}"/>
    <cellStyle name="Comma 2 4 15" xfId="9535" xr:uid="{812B32D9-714A-417C-87F6-0023EEF71914}"/>
    <cellStyle name="Comma 2 4 16" xfId="9536" xr:uid="{5953EDE3-8114-4BDB-A5F3-FEDEBCAF58A0}"/>
    <cellStyle name="Comma 2 4 17" xfId="9537" xr:uid="{7E997445-770F-43A5-969E-FB62969FDB64}"/>
    <cellStyle name="Comma 2 4 18" xfId="9538" xr:uid="{5F7482EE-68D2-4CAD-BF33-F0FF07D23F7B}"/>
    <cellStyle name="Comma 2 4 19" xfId="9539" xr:uid="{3EF7CC27-BF1E-4CC4-9B1D-2B3078EF5969}"/>
    <cellStyle name="Comma 2 4 2" xfId="9540" xr:uid="{01F36E4F-18E9-48EF-8372-50442DE7B45E}"/>
    <cellStyle name="Comma 2 4 2 10" xfId="9541" xr:uid="{8A19F971-2614-402F-85A1-CA45236D8189}"/>
    <cellStyle name="Comma 2 4 2 11" xfId="9542" xr:uid="{E2A4F7AE-ADB7-4D1E-A5AA-61521A80226E}"/>
    <cellStyle name="Comma 2 4 2 12" xfId="9543" xr:uid="{9A1CA32B-FA0B-4408-93A8-54FD4E718560}"/>
    <cellStyle name="Comma 2 4 2 13" xfId="9544" xr:uid="{903366B2-8EE7-44E1-8C28-DB1EA1FDBEBF}"/>
    <cellStyle name="Comma 2 4 2 14" xfId="9545" xr:uid="{DF40413A-B7A2-4022-9C05-19F8916DCED6}"/>
    <cellStyle name="Comma 2 4 2 15" xfId="9546" xr:uid="{0FEE7B17-E837-432E-A596-2F543ABA015D}"/>
    <cellStyle name="Comma 2 4 2 16" xfId="9547" xr:uid="{A4DD417B-A736-4275-BB44-15FDE5D7EBCB}"/>
    <cellStyle name="Comma 2 4 2 2" xfId="9548" xr:uid="{D601260C-0D8F-488D-BBAB-34CC31FF1774}"/>
    <cellStyle name="Comma 2 4 2 2 10" xfId="9549" xr:uid="{DBCE5BD0-1157-4C2D-9D99-8E91C8BF16DD}"/>
    <cellStyle name="Comma 2 4 2 2 11" xfId="9550" xr:uid="{76F8D1C1-0E26-4117-A74E-1E7031BD7F02}"/>
    <cellStyle name="Comma 2 4 2 2 12" xfId="9551" xr:uid="{C6BDCBD8-2623-470B-8A1E-51487EE15C20}"/>
    <cellStyle name="Comma 2 4 2 2 13" xfId="9552" xr:uid="{B360F3A4-5D09-457D-9A4A-C0C917389B02}"/>
    <cellStyle name="Comma 2 4 2 2 14" xfId="9553" xr:uid="{813A0DB6-C425-4951-A1F0-734DA8694B82}"/>
    <cellStyle name="Comma 2 4 2 2 15" xfId="9554" xr:uid="{4218A7DF-0CFA-4590-871E-BA0DD9515E74}"/>
    <cellStyle name="Comma 2 4 2 2 16" xfId="9555" xr:uid="{3C8AF4D4-F151-465F-9C1D-65646776A2CA}"/>
    <cellStyle name="Comma 2 4 2 2 2" xfId="9556" xr:uid="{BD372E75-B563-486D-881E-5B01DA95AEE1}"/>
    <cellStyle name="Comma 2 4 2 2 3" xfId="9557" xr:uid="{AD5B94D1-CAB3-475F-B199-B554AEA0C973}"/>
    <cellStyle name="Comma 2 4 2 2 4" xfId="9558" xr:uid="{8C845F5E-FCE2-4720-BF82-BA625E1F7AFA}"/>
    <cellStyle name="Comma 2 4 2 2 5" xfId="9559" xr:uid="{0290FE6D-4FA3-4EF0-AA5D-D615EC934FBB}"/>
    <cellStyle name="Comma 2 4 2 2 6" xfId="9560" xr:uid="{8774DFCF-A344-4A4C-8834-7B78863BFB80}"/>
    <cellStyle name="Comma 2 4 2 2 7" xfId="9561" xr:uid="{279686A2-E843-40B2-84AB-9A9B491CAC4B}"/>
    <cellStyle name="Comma 2 4 2 2 8" xfId="9562" xr:uid="{EABF03DD-C231-4818-8DB2-87C9284B3F69}"/>
    <cellStyle name="Comma 2 4 2 2 9" xfId="9563" xr:uid="{E36FF46A-BFA1-4E6B-BD7C-13AC6F42EC96}"/>
    <cellStyle name="Comma 2 4 2 3" xfId="9564" xr:uid="{552C7791-4545-4AFD-930E-2A8B86038E54}"/>
    <cellStyle name="Comma 2 4 2 4" xfId="9565" xr:uid="{A60BEF3D-4144-45EA-8781-A12510B7D812}"/>
    <cellStyle name="Comma 2 4 2 5" xfId="9566" xr:uid="{AC7B46B0-B77B-4D19-8A79-5E3989E8C76B}"/>
    <cellStyle name="Comma 2 4 2 6" xfId="9567" xr:uid="{74CAF15B-40FD-4F57-8AFD-CAF403FD6324}"/>
    <cellStyle name="Comma 2 4 2 7" xfId="9568" xr:uid="{81633206-B623-4EB1-86C7-76C895A4EE78}"/>
    <cellStyle name="Comma 2 4 2 8" xfId="9569" xr:uid="{FD060613-6439-48FA-94B8-8013BF7062F3}"/>
    <cellStyle name="Comma 2 4 2 9" xfId="9570" xr:uid="{69E52248-90EE-4EC0-B1A6-408F1DE6F2AE}"/>
    <cellStyle name="Comma 2 4 20" xfId="9571" xr:uid="{C76D9169-BE87-44A5-80B9-25C125B5C2E8}"/>
    <cellStyle name="Comma 2 4 3" xfId="9572" xr:uid="{230B5FFC-9BFC-422A-8489-8085D7EBEF78}"/>
    <cellStyle name="Comma 2 4 3 2" xfId="9573" xr:uid="{983CE25A-49DA-46EC-AD5C-8D8B89280BFF}"/>
    <cellStyle name="Comma 2 4 4" xfId="9574" xr:uid="{83C67F31-9850-4825-8CEB-D8D95B5644AE}"/>
    <cellStyle name="Comma 2 4 4 2" xfId="9575" xr:uid="{D93859A0-6850-42DB-9226-FA54D479772F}"/>
    <cellStyle name="Comma 2 4 5" xfId="9576" xr:uid="{8611958C-8DAD-480E-AC4D-87112A0AB334}"/>
    <cellStyle name="Comma 2 4 5 2" xfId="9577" xr:uid="{4DBAA836-AB9B-45D0-A0C6-9FAA91D5556D}"/>
    <cellStyle name="Comma 2 4 6" xfId="9578" xr:uid="{8BE88AE3-68CE-467E-A575-F779ED322DDA}"/>
    <cellStyle name="Comma 2 4 7" xfId="9579" xr:uid="{FBB291F6-51EB-4FAE-9E60-5DBDFFE99F21}"/>
    <cellStyle name="Comma 2 4 8" xfId="9580" xr:uid="{ED893E1B-7932-454B-9536-E35E59F8178F}"/>
    <cellStyle name="Comma 2 4 9" xfId="9581" xr:uid="{8B916BDE-8D3E-4356-AF95-D6A6080E1C5C}"/>
    <cellStyle name="Comma 2 5" xfId="9582" xr:uid="{447357FD-1E51-406A-826A-5C5C8709FBFD}"/>
    <cellStyle name="Comma 2 5 10" xfId="9583" xr:uid="{E87F0907-945F-428C-B488-B3BB58C459D1}"/>
    <cellStyle name="Comma 2 5 11" xfId="9584" xr:uid="{E6661D61-3F73-48A9-B667-5B192128424C}"/>
    <cellStyle name="Comma 2 5 12" xfId="9585" xr:uid="{4486197E-A3EE-409C-9D71-9D88C10E2698}"/>
    <cellStyle name="Comma 2 5 13" xfId="9586" xr:uid="{41D0B1CA-BABD-4E69-A1E2-D9E1DC067E4F}"/>
    <cellStyle name="Comma 2 5 14" xfId="9587" xr:uid="{3E7B2533-6BCF-40B6-878B-552C87D99038}"/>
    <cellStyle name="Comma 2 5 15" xfId="9588" xr:uid="{C7E1F443-83F5-4702-A050-7DD2253B7143}"/>
    <cellStyle name="Comma 2 5 16" xfId="9589" xr:uid="{A8701736-5C28-45C6-AF21-311EF01894D1}"/>
    <cellStyle name="Comma 2 5 17" xfId="9590" xr:uid="{1D1E5140-ACCE-43DA-B218-667A0FEE7B9B}"/>
    <cellStyle name="Comma 2 5 18" xfId="9591" xr:uid="{36BDE743-AD11-4E8C-854E-28410C5568F2}"/>
    <cellStyle name="Comma 2 5 19" xfId="9592" xr:uid="{D4F15494-1B87-43F8-AB37-A6A1D46EC236}"/>
    <cellStyle name="Comma 2 5 2" xfId="9593" xr:uid="{CF33447D-FAF9-4EEA-A9F9-FE0785E308F5}"/>
    <cellStyle name="Comma 2 5 2 10" xfId="9594" xr:uid="{D99E4E35-9D34-428A-9300-3F4C98696DFC}"/>
    <cellStyle name="Comma 2 5 2 11" xfId="9595" xr:uid="{8242AC90-614F-4CCB-8EFE-C3C1BE0EE646}"/>
    <cellStyle name="Comma 2 5 2 12" xfId="9596" xr:uid="{82C6909C-3B2E-4F3D-9710-63A335959F6D}"/>
    <cellStyle name="Comma 2 5 2 13" xfId="9597" xr:uid="{ACB60619-0B74-4F85-8339-C6DF0B5E41AD}"/>
    <cellStyle name="Comma 2 5 2 14" xfId="9598" xr:uid="{5B6D4E3B-6D6B-47CB-9A29-1C295FD69749}"/>
    <cellStyle name="Comma 2 5 2 15" xfId="9599" xr:uid="{7809619B-68A3-4F4E-BC67-169EA02DBA43}"/>
    <cellStyle name="Comma 2 5 2 16" xfId="9600" xr:uid="{2BD10B11-0D78-41EB-97B4-929727993947}"/>
    <cellStyle name="Comma 2 5 2 2" xfId="9601" xr:uid="{1DCB783D-3CF6-4111-BF06-4260F49E1C93}"/>
    <cellStyle name="Comma 2 5 2 2 10" xfId="9602" xr:uid="{442650F8-7441-49FB-9B5C-E2A1BCCC5849}"/>
    <cellStyle name="Comma 2 5 2 2 11" xfId="9603" xr:uid="{5BE4BD57-484C-47B2-B46D-0E1CE62C2DD7}"/>
    <cellStyle name="Comma 2 5 2 2 12" xfId="9604" xr:uid="{E6FB9790-937E-4D04-AD23-067772652148}"/>
    <cellStyle name="Comma 2 5 2 2 13" xfId="9605" xr:uid="{62408B38-7613-4361-9A09-C66221BB7192}"/>
    <cellStyle name="Comma 2 5 2 2 14" xfId="9606" xr:uid="{D5298058-9446-40D3-ACBE-CD7532A9F85B}"/>
    <cellStyle name="Comma 2 5 2 2 15" xfId="9607" xr:uid="{0F5706B0-A1E7-45C2-A527-DC890BACC91F}"/>
    <cellStyle name="Comma 2 5 2 2 16" xfId="9608" xr:uid="{4C47CACF-9F82-44DD-9C63-BEC075C2CD5A}"/>
    <cellStyle name="Comma 2 5 2 2 2" xfId="9609" xr:uid="{C966A076-811B-4643-816D-651807B08BC7}"/>
    <cellStyle name="Comma 2 5 2 2 3" xfId="9610" xr:uid="{5E2680D5-F34B-429E-9E72-105D67D156B0}"/>
    <cellStyle name="Comma 2 5 2 2 4" xfId="9611" xr:uid="{27B67294-3A2B-442A-A499-B72C5F9E26CD}"/>
    <cellStyle name="Comma 2 5 2 2 5" xfId="9612" xr:uid="{B007F977-E174-4F15-AF9A-204746407BFD}"/>
    <cellStyle name="Comma 2 5 2 2 6" xfId="9613" xr:uid="{F2FCD7A9-158F-47DB-918D-4E117E280C45}"/>
    <cellStyle name="Comma 2 5 2 2 7" xfId="9614" xr:uid="{14F693A1-64C7-4A48-9B78-0105BB4FA6C1}"/>
    <cellStyle name="Comma 2 5 2 2 8" xfId="9615" xr:uid="{CBF9F7C4-7E86-411F-835F-FF7736B1A9F2}"/>
    <cellStyle name="Comma 2 5 2 2 9" xfId="9616" xr:uid="{119E5AE5-1053-4DFB-AE5E-F558D8E07B38}"/>
    <cellStyle name="Comma 2 5 2 3" xfId="9617" xr:uid="{CB4A585B-E77C-4455-AC61-6FF0A023EA09}"/>
    <cellStyle name="Comma 2 5 2 4" xfId="9618" xr:uid="{5CEFECB8-F3FC-49B7-BDB8-2067BA88AB09}"/>
    <cellStyle name="Comma 2 5 2 5" xfId="9619" xr:uid="{E7A3C507-56FD-44E0-AE42-5278D99FA37D}"/>
    <cellStyle name="Comma 2 5 2 6" xfId="9620" xr:uid="{4F2954A2-867E-4FA0-9953-A6A7700817F1}"/>
    <cellStyle name="Comma 2 5 2 7" xfId="9621" xr:uid="{D8E409C5-E0CB-41B7-85DC-1A97B685A321}"/>
    <cellStyle name="Comma 2 5 2 8" xfId="9622" xr:uid="{3E143AC9-C3EC-49FD-8DBA-2061DCF486F8}"/>
    <cellStyle name="Comma 2 5 2 9" xfId="9623" xr:uid="{440F9753-942F-479F-BA1A-35EF1C175BC6}"/>
    <cellStyle name="Comma 2 5 20" xfId="9624" xr:uid="{DE021121-083A-406F-8549-9FD8CDC0D10D}"/>
    <cellStyle name="Comma 2 5 3" xfId="9625" xr:uid="{982E9640-B3CC-4F3D-975F-F51112C9758A}"/>
    <cellStyle name="Comma 2 5 3 2" xfId="9626" xr:uid="{2ED921C3-6DB5-4580-A0CC-19569A7DD58D}"/>
    <cellStyle name="Comma 2 5 4" xfId="9627" xr:uid="{583A92EC-5B0F-4784-9A5F-D0E9D51887B1}"/>
    <cellStyle name="Comma 2 5 4 2" xfId="9628" xr:uid="{62326D20-5A00-4B8D-8A37-D89EA8955230}"/>
    <cellStyle name="Comma 2 5 5" xfId="9629" xr:uid="{6D014329-AA5B-4BA9-A132-37B3D68931CD}"/>
    <cellStyle name="Comma 2 5 5 2" xfId="9630" xr:uid="{00A6DF48-0249-4976-86F9-E75510027668}"/>
    <cellStyle name="Comma 2 5 6" xfId="9631" xr:uid="{4951352E-8729-4C04-89FA-8C13B65E0CAE}"/>
    <cellStyle name="Comma 2 5 7" xfId="9632" xr:uid="{B7F138E0-BBD6-45F2-87B8-DF2BAE7087D4}"/>
    <cellStyle name="Comma 2 5 8" xfId="9633" xr:uid="{1AD02EDA-D2A3-46D2-9D7C-9F8F594D6F95}"/>
    <cellStyle name="Comma 2 5 9" xfId="9634" xr:uid="{0D85BB61-994D-4249-A70F-CF41F51C7BBE}"/>
    <cellStyle name="Comma 2 6" xfId="9635" xr:uid="{EAAEA594-4AD7-4E58-BE59-770C8039B31F}"/>
    <cellStyle name="Comma 2 6 10" xfId="9636" xr:uid="{F619F68C-40FE-466D-AC84-6F30111FCE9C}"/>
    <cellStyle name="Comma 2 6 11" xfId="9637" xr:uid="{A23610FB-65E5-4FC7-A8ED-6141B2F3ADDB}"/>
    <cellStyle name="Comma 2 6 12" xfId="9638" xr:uid="{BF841E47-519E-4317-B0D2-38910A65F96D}"/>
    <cellStyle name="Comma 2 6 13" xfId="9639" xr:uid="{F1CE83D6-2F6A-40A8-9754-739AA1A78A2A}"/>
    <cellStyle name="Comma 2 6 14" xfId="9640" xr:uid="{703807AB-0F17-46A5-8887-3D2F9CA55332}"/>
    <cellStyle name="Comma 2 6 15" xfId="9641" xr:uid="{30AF0270-7C26-4AF9-B842-852BB6D278A9}"/>
    <cellStyle name="Comma 2 6 16" xfId="9642" xr:uid="{FA5E2057-37BC-4083-939A-B30EF5BEF1CB}"/>
    <cellStyle name="Comma 2 6 17" xfId="9643" xr:uid="{F32657D6-FD20-4432-AA35-84A31F8E05B0}"/>
    <cellStyle name="Comma 2 6 18" xfId="9644" xr:uid="{089E785D-0316-4FDB-95EA-8B098050C24A}"/>
    <cellStyle name="Comma 2 6 19" xfId="9645" xr:uid="{4BA3EDD8-E695-4E0E-88F2-2DF484BFFB96}"/>
    <cellStyle name="Comma 2 6 2" xfId="9646" xr:uid="{0D37C462-3532-465F-84BA-A60567178210}"/>
    <cellStyle name="Comma 2 6 2 10" xfId="9647" xr:uid="{EB480F5E-178E-429E-94F8-48E48CD5D03D}"/>
    <cellStyle name="Comma 2 6 2 11" xfId="9648" xr:uid="{674BBCA2-5987-4CA0-B480-9C7A9986E8BD}"/>
    <cellStyle name="Comma 2 6 2 12" xfId="9649" xr:uid="{42F38A47-1171-490C-AA83-1D5B2F0C6F4D}"/>
    <cellStyle name="Comma 2 6 2 13" xfId="9650" xr:uid="{2FE79E9D-5163-4AD3-9FB3-331594EF1422}"/>
    <cellStyle name="Comma 2 6 2 14" xfId="9651" xr:uid="{32940C3E-A7E1-4E4C-9F5D-2234412A3DF7}"/>
    <cellStyle name="Comma 2 6 2 15" xfId="9652" xr:uid="{91B9EB3E-74C5-441A-A3F8-D1884E1BE815}"/>
    <cellStyle name="Comma 2 6 2 16" xfId="9653" xr:uid="{1C0F8EC3-6844-4D86-82E8-C37DEBFB9E40}"/>
    <cellStyle name="Comma 2 6 2 2" xfId="9654" xr:uid="{B9722DA9-C52C-434F-8F02-BB6B17607398}"/>
    <cellStyle name="Comma 2 6 2 2 10" xfId="9655" xr:uid="{C3544DC4-C6CC-4644-8FFF-0934977E6EEF}"/>
    <cellStyle name="Comma 2 6 2 2 11" xfId="9656" xr:uid="{4E38B53E-3D32-4A04-BF8E-84E679182CE2}"/>
    <cellStyle name="Comma 2 6 2 2 12" xfId="9657" xr:uid="{FFEA365D-7986-4BE1-938B-F1EA77122875}"/>
    <cellStyle name="Comma 2 6 2 2 13" xfId="9658" xr:uid="{21F87F1A-FF34-457B-909A-F26800340373}"/>
    <cellStyle name="Comma 2 6 2 2 14" xfId="9659" xr:uid="{2DD4BB13-2A60-4EC3-8D8D-51EFB81004B3}"/>
    <cellStyle name="Comma 2 6 2 2 15" xfId="9660" xr:uid="{5390A228-B854-406B-AB45-D5BAFC28563A}"/>
    <cellStyle name="Comma 2 6 2 2 16" xfId="9661" xr:uid="{5BA020EE-434E-4B9F-AEDC-6D637B4EABE0}"/>
    <cellStyle name="Comma 2 6 2 2 2" xfId="9662" xr:uid="{0B96A2C3-A226-4DE6-9A6D-0EEEEBE05469}"/>
    <cellStyle name="Comma 2 6 2 2 3" xfId="9663" xr:uid="{9B6CA473-DCEC-42F9-9223-9325F03B7D44}"/>
    <cellStyle name="Comma 2 6 2 2 4" xfId="9664" xr:uid="{3B4BA1B8-3ADD-403B-A940-91509B1EC9C0}"/>
    <cellStyle name="Comma 2 6 2 2 5" xfId="9665" xr:uid="{55183F3C-7663-412F-9F7C-FA7B448411C7}"/>
    <cellStyle name="Comma 2 6 2 2 6" xfId="9666" xr:uid="{C30811FE-F955-4BD2-83F2-E8928F295905}"/>
    <cellStyle name="Comma 2 6 2 2 7" xfId="9667" xr:uid="{8CED2699-55F6-411E-B9F9-9AAA2C2E21DE}"/>
    <cellStyle name="Comma 2 6 2 2 8" xfId="9668" xr:uid="{D332D111-50B2-4A34-9F16-67D53C66F7ED}"/>
    <cellStyle name="Comma 2 6 2 2 9" xfId="9669" xr:uid="{E63118C9-7141-47C7-B092-1AB941968C1C}"/>
    <cellStyle name="Comma 2 6 2 3" xfId="9670" xr:uid="{8D898FE9-466F-4D1A-AE1A-A1F0336D94B6}"/>
    <cellStyle name="Comma 2 6 2 4" xfId="9671" xr:uid="{31DFFA5E-91AD-446D-AA06-741D5F26AFB8}"/>
    <cellStyle name="Comma 2 6 2 5" xfId="9672" xr:uid="{587AB2CE-C52B-454F-97BA-8049032D1A36}"/>
    <cellStyle name="Comma 2 6 2 6" xfId="9673" xr:uid="{38FCBE46-224E-4313-BC0D-4E307A7E1A3B}"/>
    <cellStyle name="Comma 2 6 2 7" xfId="9674" xr:uid="{318A2FD0-9980-4772-8E49-60E29BCBB771}"/>
    <cellStyle name="Comma 2 6 2 8" xfId="9675" xr:uid="{81DB1F94-5FDB-4D32-BAE8-F63953A47D10}"/>
    <cellStyle name="Comma 2 6 2 9" xfId="9676" xr:uid="{47750E59-6167-47DA-A4C5-B4DE90181235}"/>
    <cellStyle name="Comma 2 6 20" xfId="9677" xr:uid="{6E02140F-CE1E-478B-843A-F408CEEB755B}"/>
    <cellStyle name="Comma 2 6 3" xfId="9678" xr:uid="{E8FB52F6-EC78-45A2-901B-6E25D8EC831F}"/>
    <cellStyle name="Comma 2 6 3 2" xfId="9679" xr:uid="{C6FA77E7-5BF9-4F31-9619-E21C3E6E5ED2}"/>
    <cellStyle name="Comma 2 6 4" xfId="9680" xr:uid="{72AB81AD-EBA1-4FE2-AEA5-215F1D961D3C}"/>
    <cellStyle name="Comma 2 6 4 2" xfId="9681" xr:uid="{FD7CF0CC-27DE-42EA-A6B3-9C95F23A8E18}"/>
    <cellStyle name="Comma 2 6 5" xfId="9682" xr:uid="{C0B5D90F-D0A0-4A72-B543-A44250E4E077}"/>
    <cellStyle name="Comma 2 6 5 2" xfId="9683" xr:uid="{C367400F-2B4F-4233-A59E-173C6E3D33E3}"/>
    <cellStyle name="Comma 2 6 6" xfId="9684" xr:uid="{F5F653DA-C998-4F8B-9BF0-9FF62CC053D9}"/>
    <cellStyle name="Comma 2 6 7" xfId="9685" xr:uid="{3D0E486A-EB1F-4BC8-996F-F45EC7384F8C}"/>
    <cellStyle name="Comma 2 6 8" xfId="9686" xr:uid="{7A004E1C-BA52-4B28-8EB7-2F8603F46C5B}"/>
    <cellStyle name="Comma 2 6 9" xfId="9687" xr:uid="{CE685529-46F2-41DA-9B57-C806B1C9E553}"/>
    <cellStyle name="Comma 2 7" xfId="9688" xr:uid="{B265DBE0-6E18-40F9-961B-F4A9BE15297A}"/>
    <cellStyle name="Comma 2 7 10" xfId="9689" xr:uid="{18B8E73D-AEC2-4B4F-9F59-E9DD3B685550}"/>
    <cellStyle name="Comma 2 7 11" xfId="9690" xr:uid="{664985C2-7016-411E-9233-09961739EAB4}"/>
    <cellStyle name="Comma 2 7 12" xfId="9691" xr:uid="{131E39B5-FA5D-4900-B48A-D70A60BD9F0B}"/>
    <cellStyle name="Comma 2 7 13" xfId="9692" xr:uid="{01488715-5394-461A-A1CF-9A964C1E7673}"/>
    <cellStyle name="Comma 2 7 14" xfId="9693" xr:uid="{5FCEA2DE-0BE1-4EE3-B294-986485B239D5}"/>
    <cellStyle name="Comma 2 7 15" xfId="9694" xr:uid="{E7EBFA1A-43A1-4D4F-8F07-C9DFA500ED84}"/>
    <cellStyle name="Comma 2 7 16" xfId="9695" xr:uid="{DBCCE431-33CB-4F99-9600-E11EF3C47732}"/>
    <cellStyle name="Comma 2 7 17" xfId="9696" xr:uid="{7415A4AB-E9BA-46C4-BB1E-220EDE10B218}"/>
    <cellStyle name="Comma 2 7 18" xfId="9697" xr:uid="{37ADFEAA-B1AF-4FD7-BB77-326229A8469F}"/>
    <cellStyle name="Comma 2 7 19" xfId="9698" xr:uid="{4D95A956-8D65-41CC-8567-E307D8BE6A4A}"/>
    <cellStyle name="Comma 2 7 2" xfId="9699" xr:uid="{807723D0-632A-4CF5-B6D9-D84E9A00A15C}"/>
    <cellStyle name="Comma 2 7 2 10" xfId="9700" xr:uid="{944A104B-1132-4316-A23A-9938D71A92D7}"/>
    <cellStyle name="Comma 2 7 2 11" xfId="9701" xr:uid="{B65F4813-9381-4672-B45C-204B265C053C}"/>
    <cellStyle name="Comma 2 7 2 12" xfId="9702" xr:uid="{B8AB65C4-DC17-4477-802A-72445F693C88}"/>
    <cellStyle name="Comma 2 7 2 13" xfId="9703" xr:uid="{FAC7246A-E543-4306-977C-798820131FD0}"/>
    <cellStyle name="Comma 2 7 2 14" xfId="9704" xr:uid="{68D442F2-BDDF-46F4-B1FB-177EBDA8FDD8}"/>
    <cellStyle name="Comma 2 7 2 15" xfId="9705" xr:uid="{0754D6D0-A4F9-4DC7-9508-CC3C4B1D062C}"/>
    <cellStyle name="Comma 2 7 2 16" xfId="9706" xr:uid="{2B2C3577-FED5-4D27-93D4-12C2ED164A03}"/>
    <cellStyle name="Comma 2 7 2 2" xfId="9707" xr:uid="{67022D89-B617-4E9F-83F9-A10F65FF653B}"/>
    <cellStyle name="Comma 2 7 2 2 10" xfId="9708" xr:uid="{9D7AEF20-D9D6-41BE-A57B-B8346942815A}"/>
    <cellStyle name="Comma 2 7 2 2 11" xfId="9709" xr:uid="{24D82FA5-3C82-43A4-8E04-7245F0966CC3}"/>
    <cellStyle name="Comma 2 7 2 2 12" xfId="9710" xr:uid="{8EA05D47-4D32-4C8D-AA4F-9651FF1D7225}"/>
    <cellStyle name="Comma 2 7 2 2 13" xfId="9711" xr:uid="{C00E80E8-C1AD-444F-8797-B097E0BF08A9}"/>
    <cellStyle name="Comma 2 7 2 2 14" xfId="9712" xr:uid="{5BDBE530-88E4-40D5-BA6B-D7969A3AC6CC}"/>
    <cellStyle name="Comma 2 7 2 2 15" xfId="9713" xr:uid="{486994F7-3561-444F-BB81-34E9050E7E40}"/>
    <cellStyle name="Comma 2 7 2 2 16" xfId="9714" xr:uid="{4EB09455-7D67-494D-8943-A884C6B0CE84}"/>
    <cellStyle name="Comma 2 7 2 2 2" xfId="9715" xr:uid="{6E8D05F6-53E3-486A-96F3-9D3FC5E01359}"/>
    <cellStyle name="Comma 2 7 2 2 3" xfId="9716" xr:uid="{E392CF28-65B5-4507-95CC-4BC67EA96649}"/>
    <cellStyle name="Comma 2 7 2 2 4" xfId="9717" xr:uid="{D8190668-7A49-46A2-B03E-D9471A076A87}"/>
    <cellStyle name="Comma 2 7 2 2 5" xfId="9718" xr:uid="{73CC6ED2-DC95-4186-96CD-6285D932C95D}"/>
    <cellStyle name="Comma 2 7 2 2 6" xfId="9719" xr:uid="{69D07BE3-BCAF-42D6-8212-9EF3291ABCF1}"/>
    <cellStyle name="Comma 2 7 2 2 7" xfId="9720" xr:uid="{08F29516-A21A-4140-B58C-D58A3FA87FAD}"/>
    <cellStyle name="Comma 2 7 2 2 8" xfId="9721" xr:uid="{F77AC8B1-C58C-44DD-B692-11911962CDB8}"/>
    <cellStyle name="Comma 2 7 2 2 9" xfId="9722" xr:uid="{DD16DEEA-61B7-4017-89DC-92AC24F92C41}"/>
    <cellStyle name="Comma 2 7 2 3" xfId="9723" xr:uid="{A271406B-C20A-4448-9A85-76CE04C58DA3}"/>
    <cellStyle name="Comma 2 7 2 4" xfId="9724" xr:uid="{E076B983-B66E-41A5-9B39-A11FC0496357}"/>
    <cellStyle name="Comma 2 7 2 5" xfId="9725" xr:uid="{EC9DE180-24CE-4F82-B01F-89F8AE7B93AA}"/>
    <cellStyle name="Comma 2 7 2 6" xfId="9726" xr:uid="{FCD8DAF3-4C5E-4FA9-8162-D63F975C0173}"/>
    <cellStyle name="Comma 2 7 2 7" xfId="9727" xr:uid="{AEDC61FC-9797-4087-850D-0734F73BB0B5}"/>
    <cellStyle name="Comma 2 7 2 8" xfId="9728" xr:uid="{0F6DCED0-ED33-4DC0-A3B7-59E26E6A7A9E}"/>
    <cellStyle name="Comma 2 7 2 9" xfId="9729" xr:uid="{EC412B99-DDFF-4A44-85F1-799C4E2EAA5D}"/>
    <cellStyle name="Comma 2 7 20" xfId="9730" xr:uid="{7619C739-B5F5-48C0-9764-8AB447B0C145}"/>
    <cellStyle name="Comma 2 7 3" xfId="9731" xr:uid="{DEA18605-82CE-4869-B719-8B4C981BEAB6}"/>
    <cellStyle name="Comma 2 7 3 2" xfId="9732" xr:uid="{27617957-7271-40FE-997A-2ADDBB53FD0F}"/>
    <cellStyle name="Comma 2 7 4" xfId="9733" xr:uid="{FC2CEB5D-9426-444B-8794-68089CCDA32B}"/>
    <cellStyle name="Comma 2 7 4 2" xfId="9734" xr:uid="{4717669D-7B13-4B63-9EBF-1B983EF3193A}"/>
    <cellStyle name="Comma 2 7 5" xfId="9735" xr:uid="{9A50556E-514A-4E38-AEF6-4B3436A427F3}"/>
    <cellStyle name="Comma 2 7 5 2" xfId="9736" xr:uid="{2DD28F79-2600-42FA-8553-7FE7277DEC3D}"/>
    <cellStyle name="Comma 2 7 6" xfId="9737" xr:uid="{046AD085-D859-4C84-80C3-5002E1E70763}"/>
    <cellStyle name="Comma 2 7 7" xfId="9738" xr:uid="{C79F0977-0EA5-4608-876E-6DD568D8D505}"/>
    <cellStyle name="Comma 2 7 8" xfId="9739" xr:uid="{D89A3F67-CD5E-4C58-A946-FFEF0515AB80}"/>
    <cellStyle name="Comma 2 7 9" xfId="9740" xr:uid="{5FFFD1DD-4D49-4B78-9D6A-469859A8E0CC}"/>
    <cellStyle name="Comma 2 8" xfId="9741" xr:uid="{6E91FED0-6E0B-4074-A596-D974F775A267}"/>
    <cellStyle name="Comma 2 8 10" xfId="9742" xr:uid="{C013A3B2-FF31-4B3A-BCD7-539F6E3C5FF9}"/>
    <cellStyle name="Comma 2 8 11" xfId="9743" xr:uid="{F28AA7B2-9B99-40D6-8014-06AA17E556DB}"/>
    <cellStyle name="Comma 2 8 12" xfId="9744" xr:uid="{1E8960FD-044E-4666-9AB7-713A3D286500}"/>
    <cellStyle name="Comma 2 8 13" xfId="9745" xr:uid="{FF2EB67A-56D7-4155-BE83-00A383D17852}"/>
    <cellStyle name="Comma 2 8 14" xfId="9746" xr:uid="{F0E00377-1EAC-4B3D-BB71-3AB50B332EEF}"/>
    <cellStyle name="Comma 2 8 15" xfId="9747" xr:uid="{77D1DC90-6423-4A31-91C3-CD940F156AB7}"/>
    <cellStyle name="Comma 2 8 16" xfId="9748" xr:uid="{B3D9A701-DF81-4498-9340-FB33E7BCF014}"/>
    <cellStyle name="Comma 2 8 17" xfId="9749" xr:uid="{C6650903-A69A-431F-B069-79DD390C3BFC}"/>
    <cellStyle name="Comma 2 8 18" xfId="9750" xr:uid="{ADE808DC-3069-4178-862F-4509DD05AB5F}"/>
    <cellStyle name="Comma 2 8 19" xfId="9751" xr:uid="{ED8722F8-E2C8-4871-A4F0-7B0760E4E0A8}"/>
    <cellStyle name="Comma 2 8 2" xfId="9752" xr:uid="{DA23F0BD-2B22-4756-8A41-5F7C6DBB3D33}"/>
    <cellStyle name="Comma 2 8 2 10" xfId="9753" xr:uid="{10C672BF-CB6D-4155-B5CC-C2D557C88824}"/>
    <cellStyle name="Comma 2 8 2 11" xfId="9754" xr:uid="{E4224CDC-1173-47C5-99C7-2725560A0F5A}"/>
    <cellStyle name="Comma 2 8 2 12" xfId="9755" xr:uid="{D0FBDE6F-428F-43F7-B70F-F473D95DA2AF}"/>
    <cellStyle name="Comma 2 8 2 13" xfId="9756" xr:uid="{1A6D776A-D91A-4E0A-8857-2604BFFA30BD}"/>
    <cellStyle name="Comma 2 8 2 14" xfId="9757" xr:uid="{58710EA3-DA59-4BF4-8813-0E96C13DA65C}"/>
    <cellStyle name="Comma 2 8 2 15" xfId="9758" xr:uid="{CD029656-2BEF-4118-A5B2-FA9CBEAB4C82}"/>
    <cellStyle name="Comma 2 8 2 16" xfId="9759" xr:uid="{075B5179-91D8-4565-9D9F-FAED2AA3989E}"/>
    <cellStyle name="Comma 2 8 2 2" xfId="9760" xr:uid="{1CF4F761-3D79-43A7-8D18-E157BD6A6B6B}"/>
    <cellStyle name="Comma 2 8 2 2 10" xfId="9761" xr:uid="{E3764F25-9869-4D36-8262-586F794C6CBB}"/>
    <cellStyle name="Comma 2 8 2 2 11" xfId="9762" xr:uid="{63EEF8B0-6BEE-4732-853A-18A7A32225F8}"/>
    <cellStyle name="Comma 2 8 2 2 12" xfId="9763" xr:uid="{5690EC67-4AE8-4E9B-B143-3912A3E5BCE1}"/>
    <cellStyle name="Comma 2 8 2 2 13" xfId="9764" xr:uid="{B7E8E94F-BD22-4530-AA96-D6F306AAA7E5}"/>
    <cellStyle name="Comma 2 8 2 2 14" xfId="9765" xr:uid="{A8D0AB61-4473-49AF-81E2-C334B0F8763F}"/>
    <cellStyle name="Comma 2 8 2 2 15" xfId="9766" xr:uid="{DBE22713-AB9F-404D-995A-80CD4CBDB9D3}"/>
    <cellStyle name="Comma 2 8 2 2 16" xfId="9767" xr:uid="{6053ABAD-F2CB-4B83-A177-ABD149191DC1}"/>
    <cellStyle name="Comma 2 8 2 2 2" xfId="9768" xr:uid="{802B0704-4289-4410-9FBC-78EFA338B096}"/>
    <cellStyle name="Comma 2 8 2 2 3" xfId="9769" xr:uid="{19D7C87B-F932-4A3D-BD6B-78D0D9049B89}"/>
    <cellStyle name="Comma 2 8 2 2 4" xfId="9770" xr:uid="{C48F1839-9C67-4310-A939-A704BA7B78FA}"/>
    <cellStyle name="Comma 2 8 2 2 5" xfId="9771" xr:uid="{1AD86163-29A8-4241-B68B-2F3D2615B72D}"/>
    <cellStyle name="Comma 2 8 2 2 6" xfId="9772" xr:uid="{ABA95389-E8F1-4BAA-B901-28B0A13B1E29}"/>
    <cellStyle name="Comma 2 8 2 2 7" xfId="9773" xr:uid="{6538757A-1489-4ED5-97CA-9F7AA1A2A292}"/>
    <cellStyle name="Comma 2 8 2 2 8" xfId="9774" xr:uid="{CE34867E-0EF0-487B-943E-DE82E5032CE7}"/>
    <cellStyle name="Comma 2 8 2 2 9" xfId="9775" xr:uid="{158F7844-204D-4497-A586-F4A372C9043D}"/>
    <cellStyle name="Comma 2 8 2 3" xfId="9776" xr:uid="{C97EBDEC-0BCE-4E09-9853-DC6EB2CB87F5}"/>
    <cellStyle name="Comma 2 8 2 4" xfId="9777" xr:uid="{6591B017-CF1F-44E3-8717-D0E416DD07C7}"/>
    <cellStyle name="Comma 2 8 2 5" xfId="9778" xr:uid="{E3E1D9B0-3FEF-4B76-A0D2-ECBF450F18B4}"/>
    <cellStyle name="Comma 2 8 2 6" xfId="9779" xr:uid="{BF3771C6-BB33-4B3A-A4B2-BF5F3576471C}"/>
    <cellStyle name="Comma 2 8 2 7" xfId="9780" xr:uid="{8026FEE4-A49B-479D-8254-EE81E634B154}"/>
    <cellStyle name="Comma 2 8 2 8" xfId="9781" xr:uid="{200AED98-67A4-470C-B446-659253A2D52C}"/>
    <cellStyle name="Comma 2 8 2 9" xfId="9782" xr:uid="{7AAEF4E3-092B-4E0E-954C-B8501E0A42C0}"/>
    <cellStyle name="Comma 2 8 20" xfId="9783" xr:uid="{298B2C06-9E1B-494A-AB51-E4B9BE27EDA8}"/>
    <cellStyle name="Comma 2 8 3" xfId="9784" xr:uid="{CA30D44E-2827-4527-AE0B-4A074FBAA975}"/>
    <cellStyle name="Comma 2 8 3 2" xfId="9785" xr:uid="{F34DD53F-57F6-41E3-91E7-2B0ED1EBA7F4}"/>
    <cellStyle name="Comma 2 8 4" xfId="9786" xr:uid="{38DD59A2-E19C-4A83-9E1C-3AA8A5CC3F45}"/>
    <cellStyle name="Comma 2 8 4 2" xfId="9787" xr:uid="{363ED5A4-D0D3-4BC7-979F-1DC7179FF004}"/>
    <cellStyle name="Comma 2 8 5" xfId="9788" xr:uid="{EDF32C67-2FF3-4B72-A0F3-6BBF2241F7C8}"/>
    <cellStyle name="Comma 2 8 5 2" xfId="9789" xr:uid="{011D32D2-A052-456D-B86B-450BEA1A1E5B}"/>
    <cellStyle name="Comma 2 8 6" xfId="9790" xr:uid="{6CAE1D37-E955-4C4C-B329-01E056994C23}"/>
    <cellStyle name="Comma 2 8 7" xfId="9791" xr:uid="{43042F18-2FF1-41BC-B871-AD0BBFE8AC80}"/>
    <cellStyle name="Comma 2 8 8" xfId="9792" xr:uid="{09EE33E7-F281-49FB-AE5B-E11F81912A03}"/>
    <cellStyle name="Comma 2 8 9" xfId="9793" xr:uid="{73394328-3310-481B-9709-AF8A5F7639AE}"/>
    <cellStyle name="Comma 2 9" xfId="9794" xr:uid="{151CA4D7-25CA-4188-B351-024AF58D18E7}"/>
    <cellStyle name="Comma 2 9 10" xfId="9795" xr:uid="{14E9D5A3-20F9-4870-8C40-10F91AAEEA32}"/>
    <cellStyle name="Comma 2 9 11" xfId="9796" xr:uid="{B8DF5B05-E8C3-4C05-B996-281700CA30BB}"/>
    <cellStyle name="Comma 2 9 12" xfId="9797" xr:uid="{D675C264-B61E-46D6-816A-DC258C266E55}"/>
    <cellStyle name="Comma 2 9 13" xfId="9798" xr:uid="{04E6D71E-459C-4337-84FC-0EA10C7DCB98}"/>
    <cellStyle name="Comma 2 9 14" xfId="9799" xr:uid="{65DEAD24-BAB0-410A-B95B-5E50BBB3134C}"/>
    <cellStyle name="Comma 2 9 15" xfId="9800" xr:uid="{32AC98B3-AAC3-4179-8700-C7BC6D7F07D7}"/>
    <cellStyle name="Comma 2 9 16" xfId="9801" xr:uid="{EB6DF100-03D6-4674-A8D3-24C3AADD3984}"/>
    <cellStyle name="Comma 2 9 17" xfId="9802" xr:uid="{F6544A00-F066-4A5D-AC64-A730292F1DE1}"/>
    <cellStyle name="Comma 2 9 18" xfId="9803" xr:uid="{DA866B41-571C-48E8-8593-DE4A9D05D270}"/>
    <cellStyle name="Comma 2 9 19" xfId="9804" xr:uid="{2AD542F2-3129-4960-A9A1-478CE762B9F0}"/>
    <cellStyle name="Comma 2 9 2" xfId="9805" xr:uid="{EE08AABC-72E3-47B1-9579-5A03C7A82763}"/>
    <cellStyle name="Comma 2 9 2 10" xfId="9806" xr:uid="{5E89B321-F703-4A43-AA30-6AA5840EF880}"/>
    <cellStyle name="Comma 2 9 2 11" xfId="9807" xr:uid="{91656BAD-3062-458E-BA44-E364CC1E5563}"/>
    <cellStyle name="Comma 2 9 2 12" xfId="9808" xr:uid="{5BCD8330-C9E1-4681-9B8D-7608B61157AB}"/>
    <cellStyle name="Comma 2 9 2 13" xfId="9809" xr:uid="{ADAFC468-41CD-4EB6-B8C2-A9FE424A9C97}"/>
    <cellStyle name="Comma 2 9 2 14" xfId="9810" xr:uid="{3D6F080C-4C78-4AF1-B163-1AC8783DB0C9}"/>
    <cellStyle name="Comma 2 9 2 15" xfId="9811" xr:uid="{DBFADF61-04AD-4A3D-B2CA-74DE67E26797}"/>
    <cellStyle name="Comma 2 9 2 16" xfId="9812" xr:uid="{449BF75C-C1D4-4B05-BD89-3AB66ECDD292}"/>
    <cellStyle name="Comma 2 9 2 2" xfId="9813" xr:uid="{B5358671-64CE-43A8-8D41-896E0015D66C}"/>
    <cellStyle name="Comma 2 9 2 2 10" xfId="9814" xr:uid="{0CEA0426-1B37-4A28-BFFA-D9E624DE841A}"/>
    <cellStyle name="Comma 2 9 2 2 11" xfId="9815" xr:uid="{7B3B1907-B41B-4B7D-A083-0BC30CE5C094}"/>
    <cellStyle name="Comma 2 9 2 2 12" xfId="9816" xr:uid="{FA4ABA6E-C1E8-48E3-8067-B7343BA4769C}"/>
    <cellStyle name="Comma 2 9 2 2 13" xfId="9817" xr:uid="{DF79172B-CAA0-4F64-B06E-5A2619EB6940}"/>
    <cellStyle name="Comma 2 9 2 2 14" xfId="9818" xr:uid="{683E50F1-7A91-4B46-BF97-139D9917078E}"/>
    <cellStyle name="Comma 2 9 2 2 15" xfId="9819" xr:uid="{7FFB8C67-2D28-46AD-AD1B-6FEB15DE6CDE}"/>
    <cellStyle name="Comma 2 9 2 2 16" xfId="9820" xr:uid="{03C9CF91-25A3-4E58-9150-5D4722CE0A8A}"/>
    <cellStyle name="Comma 2 9 2 2 2" xfId="9821" xr:uid="{3018D11A-6B55-47EC-AFE9-0FDB88C9B5E1}"/>
    <cellStyle name="Comma 2 9 2 2 3" xfId="9822" xr:uid="{D2D77BC8-5CFE-446D-ABF8-72C4EE492C48}"/>
    <cellStyle name="Comma 2 9 2 2 4" xfId="9823" xr:uid="{1F178CEB-FFC3-437A-81A0-27DA491897A3}"/>
    <cellStyle name="Comma 2 9 2 2 5" xfId="9824" xr:uid="{F90702D6-85E3-412C-9192-A9E296CDEEED}"/>
    <cellStyle name="Comma 2 9 2 2 6" xfId="9825" xr:uid="{CE05304B-9DB9-4380-8375-ACAC2E56E3B3}"/>
    <cellStyle name="Comma 2 9 2 2 7" xfId="9826" xr:uid="{CE4DFB0E-EEC9-4D1A-8313-B55D08788A93}"/>
    <cellStyle name="Comma 2 9 2 2 8" xfId="9827" xr:uid="{B5A6FE51-91C4-4A66-8A89-4BA3D3AD919E}"/>
    <cellStyle name="Comma 2 9 2 2 9" xfId="9828" xr:uid="{A48D1342-F018-461F-B9AC-64654B3BF032}"/>
    <cellStyle name="Comma 2 9 2 3" xfId="9829" xr:uid="{457F0AED-70E3-4EE1-B72F-A10BC2E2A2E3}"/>
    <cellStyle name="Comma 2 9 2 4" xfId="9830" xr:uid="{265EBDDD-41B9-4C6A-BC39-775D71BD2B41}"/>
    <cellStyle name="Comma 2 9 2 5" xfId="9831" xr:uid="{8BD1B5A9-516A-4932-B898-F900AF5F4657}"/>
    <cellStyle name="Comma 2 9 2 6" xfId="9832" xr:uid="{4DF17342-B387-40EC-83DC-0D67D841CC54}"/>
    <cellStyle name="Comma 2 9 2 7" xfId="9833" xr:uid="{322DB054-D93F-4D56-B560-223A3F42A780}"/>
    <cellStyle name="Comma 2 9 2 8" xfId="9834" xr:uid="{C2776C38-C65D-4DED-AC05-A5F366547760}"/>
    <cellStyle name="Comma 2 9 2 9" xfId="9835" xr:uid="{91B50056-8956-4C2D-BC3D-1B9BF416B21D}"/>
    <cellStyle name="Comma 2 9 20" xfId="9836" xr:uid="{AE3875A7-18C6-4319-8D84-DAD08DBEEB02}"/>
    <cellStyle name="Comma 2 9 3" xfId="9837" xr:uid="{8D408343-F23B-4D8A-9363-4ECE5F3EBD6B}"/>
    <cellStyle name="Comma 2 9 3 2" xfId="9838" xr:uid="{14596ECF-44CD-4DBC-A4CC-A902E2E92620}"/>
    <cellStyle name="Comma 2 9 4" xfId="9839" xr:uid="{00B223D7-8EFB-4973-BBDA-A1BDCB3911B3}"/>
    <cellStyle name="Comma 2 9 4 2" xfId="9840" xr:uid="{30A1C692-BAC7-45DA-B436-5360BDF59B8E}"/>
    <cellStyle name="Comma 2 9 5" xfId="9841" xr:uid="{DD58FDEF-149A-4867-8B09-EE25A68A2B29}"/>
    <cellStyle name="Comma 2 9 5 2" xfId="9842" xr:uid="{1EAB6C8F-A46A-4F7F-B892-2CD978D25E93}"/>
    <cellStyle name="Comma 2 9 6" xfId="9843" xr:uid="{91936B2A-332D-41A7-B873-A9B7B7098BC8}"/>
    <cellStyle name="Comma 2 9 7" xfId="9844" xr:uid="{A2372236-BD96-488B-A90A-B9AAE749CD0A}"/>
    <cellStyle name="Comma 2 9 8" xfId="9845" xr:uid="{34EA4D27-3C72-4585-BD8F-7127B6974606}"/>
    <cellStyle name="Comma 2 9 9" xfId="9846" xr:uid="{D175D429-EB11-4316-A38A-0A67C3D5D0AC}"/>
    <cellStyle name="Comma 3" xfId="9847" xr:uid="{C5436F7E-8131-49E4-813F-E32FE8AB5A48}"/>
    <cellStyle name="Comma 3 10" xfId="9848" xr:uid="{EC5B729B-C60B-4999-B257-3242B2F681F2}"/>
    <cellStyle name="Comma 3 10 2" xfId="9849" xr:uid="{5CFC0B0C-3B91-4366-A511-C4358182E062}"/>
    <cellStyle name="Comma 3 11" xfId="9850" xr:uid="{63DA89A5-E23B-45A4-BC84-526D5D167A74}"/>
    <cellStyle name="Comma 3 11 2" xfId="9851" xr:uid="{787A1694-6074-4D24-A1F1-09F173F55C74}"/>
    <cellStyle name="Comma 3 12" xfId="9852" xr:uid="{AAEB758F-E281-4028-9A74-9606B2C8F229}"/>
    <cellStyle name="Comma 3 12 2" xfId="9853" xr:uid="{E0E38BEF-1C4A-447B-A910-BB87A6813331}"/>
    <cellStyle name="Comma 3 13" xfId="9854" xr:uid="{4EE05EA6-4120-4D8C-B5FA-811FC36AB609}"/>
    <cellStyle name="Comma 3 13 2" xfId="9855" xr:uid="{3C9CD412-4F1B-412A-8D35-E286FD81181F}"/>
    <cellStyle name="Comma 3 14" xfId="9856" xr:uid="{F8A8CE48-2C85-4713-9C63-D759389A7E80}"/>
    <cellStyle name="Comma 3 14 2" xfId="9857" xr:uid="{05369CF8-4BEC-4EEA-9848-8E651197C31E}"/>
    <cellStyle name="Comma 3 14 3" xfId="9858" xr:uid="{72FB48AF-1B37-4817-9BB4-67A7733474D0}"/>
    <cellStyle name="Comma 3 14 4" xfId="9859" xr:uid="{DF83C36F-3B1A-4076-8644-7E66DF9642AE}"/>
    <cellStyle name="Comma 3 14 5" xfId="9860" xr:uid="{F44F499E-BE2B-425B-8669-D66145B28252}"/>
    <cellStyle name="Comma 3 14 6" xfId="9861" xr:uid="{AAA2B61B-822E-4490-BB4E-1057739F0C09}"/>
    <cellStyle name="Comma 3 15" xfId="9862" xr:uid="{E52B32D0-A60F-4D54-958E-21CFD77C8DEA}"/>
    <cellStyle name="Comma 3 15 2" xfId="9863" xr:uid="{0E11BD75-AACE-4E95-B210-9E50DAC2CED4}"/>
    <cellStyle name="Comma 3 15 3" xfId="9864" xr:uid="{75227E46-32FF-4F67-BA8A-7E0BA85917DB}"/>
    <cellStyle name="Comma 3 15 4" xfId="9865" xr:uid="{39D52B7E-45A4-4ABE-BC3E-3082E6E9857E}"/>
    <cellStyle name="Comma 3 15 5" xfId="9866" xr:uid="{6B10DAB1-1105-4B66-BFDE-6C0987B77D8C}"/>
    <cellStyle name="Comma 3 15 6" xfId="9867" xr:uid="{852A9F9E-AA7F-42A2-B53C-F884370450A8}"/>
    <cellStyle name="Comma 3 16" xfId="9868" xr:uid="{09AB3BEF-2A67-4912-83A4-2845FC7C05D6}"/>
    <cellStyle name="Comma 3 16 2" xfId="9869" xr:uid="{7B1936F1-13E9-4839-997B-31C0E19CD8A2}"/>
    <cellStyle name="Comma 3 16 3" xfId="9870" xr:uid="{44E86204-EA09-4F6D-93D5-B223D8F9E2BD}"/>
    <cellStyle name="Comma 3 16 4" xfId="9871" xr:uid="{DCDF5254-A882-4D96-AD99-12EE35B789B4}"/>
    <cellStyle name="Comma 3 16 5" xfId="9872" xr:uid="{16A6F5A8-913D-4BF8-9530-6CD0F4C72BE6}"/>
    <cellStyle name="Comma 3 16 6" xfId="9873" xr:uid="{B2CAE419-D755-4934-A851-41B07C821BE1}"/>
    <cellStyle name="Comma 3 17" xfId="9874" xr:uid="{D99608C8-B3C9-4C32-B427-007061F87C89}"/>
    <cellStyle name="Comma 3 17 2" xfId="9875" xr:uid="{B0F14064-5C55-4A5A-899C-1B9916C3A3DA}"/>
    <cellStyle name="Comma 3 17 3" xfId="9876" xr:uid="{2A972FEA-1A65-4FA7-8BC1-3CA898332AE5}"/>
    <cellStyle name="Comma 3 17 4" xfId="9877" xr:uid="{939B00E6-5C75-47C7-99E9-BF03EEB4902C}"/>
    <cellStyle name="Comma 3 17 5" xfId="9878" xr:uid="{78FA3C7F-FE93-40ED-AE81-F0AA8A6D0F4E}"/>
    <cellStyle name="Comma 3 17 6" xfId="9879" xr:uid="{66EFA930-4F19-4CEA-B873-92B3979B22DF}"/>
    <cellStyle name="Comma 3 18" xfId="9880" xr:uid="{0B86DC56-1C2C-4156-995F-63D4488EAD27}"/>
    <cellStyle name="Comma 3 18 2" xfId="9881" xr:uid="{ECB644B6-9E89-42D9-B1C0-FFB6FFB9DABF}"/>
    <cellStyle name="Comma 3 18 3" xfId="9882" xr:uid="{712F695D-ECAC-426F-B7FB-5D482136F477}"/>
    <cellStyle name="Comma 3 18 4" xfId="9883" xr:uid="{0153C269-3004-43FB-98C9-12F06E6093F2}"/>
    <cellStyle name="Comma 3 18 5" xfId="9884" xr:uid="{1A8FB541-562D-4137-85D5-FD321008121D}"/>
    <cellStyle name="Comma 3 18 6" xfId="9885" xr:uid="{84411740-4692-4F06-ADD0-2863E34ED859}"/>
    <cellStyle name="Comma 3 19" xfId="9886" xr:uid="{C557C760-BF32-4642-9630-C34CEE0EF996}"/>
    <cellStyle name="Comma 3 19 2" xfId="9887" xr:uid="{61573720-E4F4-46E4-BD70-5C38C389B353}"/>
    <cellStyle name="Comma 3 19 3" xfId="9888" xr:uid="{82023B13-7522-4350-8940-22101573B400}"/>
    <cellStyle name="Comma 3 19 4" xfId="9889" xr:uid="{D293CC43-A95A-4198-8909-80EBB3920A13}"/>
    <cellStyle name="Comma 3 19 5" xfId="9890" xr:uid="{A570B19B-D1BE-48D8-8514-68255A21178A}"/>
    <cellStyle name="Comma 3 19 6" xfId="9891" xr:uid="{7789D95C-417B-4540-BD12-17BDFF256085}"/>
    <cellStyle name="Comma 3 2" xfId="9892" xr:uid="{D4901621-3C7C-4B1D-8A69-6B7BBDA4C748}"/>
    <cellStyle name="Comma 3 2 10" xfId="9893" xr:uid="{DA858B17-DE36-43AC-BAB3-C87A1F425705}"/>
    <cellStyle name="Comma 3 2 10 2" xfId="9894" xr:uid="{D53F43B0-2CC8-4E43-AEF4-219675D7A775}"/>
    <cellStyle name="Comma 3 2 10 2 2" xfId="9895" xr:uid="{B1B2AF34-DD4C-48FF-8329-CAE93C627E50}"/>
    <cellStyle name="Comma 3 2 10 2 2 2" xfId="9896" xr:uid="{987195BC-27E1-431A-B869-8E4665C4263C}"/>
    <cellStyle name="Comma 3 2 10 2 2 2 2" xfId="9897" xr:uid="{0F557D29-164F-41A8-A5CC-E9BA20C9B3FC}"/>
    <cellStyle name="Comma 3 2 10 2 2 2 2 2" xfId="9898" xr:uid="{6933CF02-480F-4420-A917-065F486CFA3A}"/>
    <cellStyle name="Comma 3 2 10 2 2 2 2 2 2" xfId="9899" xr:uid="{3733E060-9DFC-4010-80B3-3BCC0E959DF0}"/>
    <cellStyle name="Comma 3 2 10 2 2 2 2 2 2 2" xfId="9900" xr:uid="{00A07E76-8E7F-4B8B-ADD9-2FA007172AF7}"/>
    <cellStyle name="Comma 3 2 10 2 2 2 2 3" xfId="9901" xr:uid="{B0AAE88C-5E81-4046-99CB-CECB16B6BE33}"/>
    <cellStyle name="Comma 3 2 10 2 2 2 3" xfId="9902" xr:uid="{D954E641-ACB1-4EE0-BF0D-48E4E1BA47B1}"/>
    <cellStyle name="Comma 3 2 10 2 2 2 4" xfId="9903" xr:uid="{EB0064FD-EA45-4E41-92B0-E15D5E2F6939}"/>
    <cellStyle name="Comma 3 2 10 2 2 2 4 2" xfId="9904" xr:uid="{76B3F8D4-34B3-4434-82E8-5275A365F480}"/>
    <cellStyle name="Comma 3 2 10 2 2 3" xfId="9905" xr:uid="{C786CDA2-A44D-42E4-8DB9-AF31D00EEEC2}"/>
    <cellStyle name="Comma 3 2 10 2 2 3 2" xfId="9906" xr:uid="{3A08B4BD-E0FA-46A4-B170-BA0928168BE9}"/>
    <cellStyle name="Comma 3 2 10 2 2 3 2 2" xfId="9907" xr:uid="{72F1E4ED-4E01-4EC8-9B19-C7E94A8E2CFD}"/>
    <cellStyle name="Comma 3 2 10 2 2 3 2 2 2" xfId="9908" xr:uid="{86AC1BD8-7B34-4976-8127-1F1124BC4F9F}"/>
    <cellStyle name="Comma 3 2 10 2 2 3 3" xfId="9909" xr:uid="{F68E2A49-FBF5-416A-AA6A-A56C0946EC85}"/>
    <cellStyle name="Comma 3 2 10 2 2 4" xfId="9910" xr:uid="{7225323E-9A8A-4C73-8CD5-05B0CBF13475}"/>
    <cellStyle name="Comma 3 2 10 2 2 4 2" xfId="9911" xr:uid="{E360C86D-8390-4F3E-A818-FAF8470AEC5B}"/>
    <cellStyle name="Comma 3 2 10 2 3" xfId="9912" xr:uid="{C44F4169-4055-45D9-9D02-284B4466F949}"/>
    <cellStyle name="Comma 3 2 10 2 4" xfId="9913" xr:uid="{506B1940-24D7-459D-81BC-C38C1E68E2C5}"/>
    <cellStyle name="Comma 3 2 10 2 4 2" xfId="9914" xr:uid="{91B2B8E8-1E27-47B3-8004-00E4F0527734}"/>
    <cellStyle name="Comma 3 2 10 2 4 2 2" xfId="9915" xr:uid="{E56BB33B-B289-41F8-BAD9-8AF0DE724034}"/>
    <cellStyle name="Comma 3 2 10 2 4 2 2 2" xfId="9916" xr:uid="{45624D22-4105-4761-9A4E-8220B6744BA6}"/>
    <cellStyle name="Comma 3 2 10 2 4 3" xfId="9917" xr:uid="{3B4A0C33-7DB0-4883-B944-439B33C707C5}"/>
    <cellStyle name="Comma 3 2 10 2 5" xfId="9918" xr:uid="{10BF18B7-E999-4FA8-92B8-7453AF9C99D7}"/>
    <cellStyle name="Comma 3 2 10 2 6" xfId="9919" xr:uid="{94E3F6D5-40A7-4914-B16B-15C48003DC02}"/>
    <cellStyle name="Comma 3 2 10 2 6 2" xfId="9920" xr:uid="{1110D523-94B5-4142-BEC4-81A831B7373E}"/>
    <cellStyle name="Comma 3 2 10 3" xfId="9921" xr:uid="{C9F0DADD-E3C5-4E06-8F2E-1F59DD495311}"/>
    <cellStyle name="Comma 3 2 10 4" xfId="9922" xr:uid="{E578207B-19E8-4E15-A89F-D0BF4B93DD97}"/>
    <cellStyle name="Comma 3 2 10 4 2" xfId="9923" xr:uid="{7D12BEF1-A40D-416D-A744-ACDFC46E492C}"/>
    <cellStyle name="Comma 3 2 10 4 2 2" xfId="9924" xr:uid="{0B4297AD-A3FA-458F-8FD8-8805B45C7906}"/>
    <cellStyle name="Comma 3 2 10 4 2 2 2" xfId="9925" xr:uid="{75E092FC-7750-490B-9CC3-F2A3A76B9871}"/>
    <cellStyle name="Comma 3 2 10 4 2 2 2 2" xfId="9926" xr:uid="{78B9ED6D-B2A7-45CA-8465-113476A6B945}"/>
    <cellStyle name="Comma 3 2 10 4 2 2 2 2 2" xfId="9927" xr:uid="{26702831-19CB-4E42-95A6-C9E8B59AF646}"/>
    <cellStyle name="Comma 3 2 10 4 2 2 3" xfId="9928" xr:uid="{23F8FC93-46D2-4147-8468-D2B913539CC8}"/>
    <cellStyle name="Comma 3 2 10 4 2 3" xfId="9929" xr:uid="{C3AF460C-3D25-4198-AEDA-5FEDB7643FC8}"/>
    <cellStyle name="Comma 3 2 10 4 2 4" xfId="9930" xr:uid="{808540CA-1234-48C7-8654-B1A386A3B1C5}"/>
    <cellStyle name="Comma 3 2 10 4 2 4 2" xfId="9931" xr:uid="{09C424ED-4E09-47AB-93A6-F66A054805B6}"/>
    <cellStyle name="Comma 3 2 10 4 3" xfId="9932" xr:uid="{07B9465C-51FC-4DA5-BD6C-F4609604A6DD}"/>
    <cellStyle name="Comma 3 2 10 4 3 2" xfId="9933" xr:uid="{5A50E943-76D8-4E2A-B4C2-046AC8816F84}"/>
    <cellStyle name="Comma 3 2 10 4 3 2 2" xfId="9934" xr:uid="{5A9F7BDB-11B1-47CF-B803-0AAC9F7EE936}"/>
    <cellStyle name="Comma 3 2 10 4 3 2 2 2" xfId="9935" xr:uid="{496F106C-6D48-43BE-8092-E0D815F7FF35}"/>
    <cellStyle name="Comma 3 2 10 4 3 3" xfId="9936" xr:uid="{6625F54C-ED0B-4E7C-A9B0-A404D5BA3E15}"/>
    <cellStyle name="Comma 3 2 10 4 4" xfId="9937" xr:uid="{DB819985-BD8A-4ECF-8911-88A8816651CC}"/>
    <cellStyle name="Comma 3 2 10 4 4 2" xfId="9938" xr:uid="{7574B06C-B59D-4749-980E-3962F0AB7116}"/>
    <cellStyle name="Comma 3 2 10 5" xfId="9939" xr:uid="{9CC333E4-C00A-4321-9D1C-015026316567}"/>
    <cellStyle name="Comma 3 2 10 5 2" xfId="9940" xr:uid="{30B61325-13A5-45C7-AAF4-AE60E8E22A56}"/>
    <cellStyle name="Comma 3 2 10 5 2 2" xfId="9941" xr:uid="{623B8D46-65CA-4837-ACC9-6B76EC39D26A}"/>
    <cellStyle name="Comma 3 2 10 5 2 2 2" xfId="9942" xr:uid="{17B44473-049A-43FE-9FB8-D48A34BBBF0C}"/>
    <cellStyle name="Comma 3 2 10 5 3" xfId="9943" xr:uid="{65C1900B-E865-4AAA-95C1-55A0BFE22B86}"/>
    <cellStyle name="Comma 3 2 10 6" xfId="9944" xr:uid="{F92B49FA-B9AB-4021-9940-5CABA86B40D0}"/>
    <cellStyle name="Comma 3 2 10 7" xfId="9945" xr:uid="{70587844-BAF2-432F-8398-80817EB85D47}"/>
    <cellStyle name="Comma 3 2 10 7 2" xfId="9946" xr:uid="{883DF72A-E246-46EB-9862-9B61323A964B}"/>
    <cellStyle name="Comma 3 2 11" xfId="9947" xr:uid="{294152BA-E52F-47A0-822F-32DA13889B2B}"/>
    <cellStyle name="Comma 3 2 12" xfId="9948" xr:uid="{8C56D9A0-D71B-46F9-B35B-9F47BED0B270}"/>
    <cellStyle name="Comma 3 2 13" xfId="9949" xr:uid="{3D37D3E5-D449-423C-9A68-ACA3070A8AAB}"/>
    <cellStyle name="Comma 3 2 14" xfId="9950" xr:uid="{666C5F5B-5A03-40D4-9AB7-B65C27DFFDBD}"/>
    <cellStyle name="Comma 3 2 15" xfId="9951" xr:uid="{8C5264E6-E36A-474A-A305-243D133B5647}"/>
    <cellStyle name="Comma 3 2 16" xfId="9952" xr:uid="{7655ED32-C61D-469B-AA8F-A734C3F9B5F1}"/>
    <cellStyle name="Comma 3 2 17" xfId="9953" xr:uid="{AB663C2E-5221-4BB3-BA4F-EF3D2991831A}"/>
    <cellStyle name="Comma 3 2 18" xfId="9954" xr:uid="{8A189AAA-0DBD-4CA0-87E7-E88FA42B9863}"/>
    <cellStyle name="Comma 3 2 19" xfId="9955" xr:uid="{AB242CEE-987A-476F-BB45-25A1D01A0697}"/>
    <cellStyle name="Comma 3 2 19 2" xfId="9956" xr:uid="{06C7484B-EAF9-4F07-B64C-61B0A80CE0BA}"/>
    <cellStyle name="Comma 3 2 19 2 2" xfId="9957" xr:uid="{67D4FD5B-3628-4B61-B91D-D0B53E7BE9F0}"/>
    <cellStyle name="Comma 3 2 19 2 2 2" xfId="9958" xr:uid="{37357CB7-4312-49CB-A3A6-53306F96E50C}"/>
    <cellStyle name="Comma 3 2 19 2 2 2 2" xfId="9959" xr:uid="{A37712B4-972C-483A-9058-B68214421A91}"/>
    <cellStyle name="Comma 3 2 19 2 2 2 2 2" xfId="9960" xr:uid="{960A1B9E-4390-4A3D-A767-C403990747E3}"/>
    <cellStyle name="Comma 3 2 19 2 2 2 2 2 2" xfId="9961" xr:uid="{BD131889-A3AC-4E2E-ACE2-39810E8FB241}"/>
    <cellStyle name="Comma 3 2 19 2 2 2 3" xfId="9962" xr:uid="{26854981-6C3F-4C24-8250-8E669380E606}"/>
    <cellStyle name="Comma 3 2 19 2 2 3" xfId="9963" xr:uid="{8B7371B8-2AF1-4154-8BB6-E79494FDE79B}"/>
    <cellStyle name="Comma 3 2 19 2 2 4" xfId="9964" xr:uid="{11E285F6-C447-41ED-872F-B2E74C55B429}"/>
    <cellStyle name="Comma 3 2 19 2 2 4 2" xfId="9965" xr:uid="{CC117AC4-96AB-43C6-B2E7-0BDF513FC959}"/>
    <cellStyle name="Comma 3 2 19 2 3" xfId="9966" xr:uid="{F1B11674-C436-49C7-9C4C-20EE59D541F1}"/>
    <cellStyle name="Comma 3 2 19 2 3 2" xfId="9967" xr:uid="{38507EE9-246F-4643-A999-13885A3790F6}"/>
    <cellStyle name="Comma 3 2 19 2 3 2 2" xfId="9968" xr:uid="{5ADDF087-6B2A-4824-BA55-7C4482512E5A}"/>
    <cellStyle name="Comma 3 2 19 2 3 2 2 2" xfId="9969" xr:uid="{4040A6BF-3C20-4C4F-9EC3-50588013A7B3}"/>
    <cellStyle name="Comma 3 2 19 2 3 3" xfId="9970" xr:uid="{A179FCC3-FE6E-49D4-9B40-404010ED3CBF}"/>
    <cellStyle name="Comma 3 2 19 2 4" xfId="9971" xr:uid="{64FFE676-D99B-49B6-AD0B-19EEFC2B494F}"/>
    <cellStyle name="Comma 3 2 19 2 4 2" xfId="9972" xr:uid="{B7186A47-2085-434F-8202-DF79B37A92E7}"/>
    <cellStyle name="Comma 3 2 19 3" xfId="9973" xr:uid="{38CE0999-85DD-46C3-870B-B8458FC68F74}"/>
    <cellStyle name="Comma 3 2 19 4" xfId="9974" xr:uid="{2FA16B77-EC0E-4D52-B813-9441875C9E13}"/>
    <cellStyle name="Comma 3 2 19 4 2" xfId="9975" xr:uid="{5083308B-F1C4-4FB7-8965-78ECAD416096}"/>
    <cellStyle name="Comma 3 2 19 4 2 2" xfId="9976" xr:uid="{1988D2ED-988F-4EF3-970A-35E52CE2D87E}"/>
    <cellStyle name="Comma 3 2 19 4 2 2 2" xfId="9977" xr:uid="{623C587E-A957-4BC3-B66E-AE411C860C48}"/>
    <cellStyle name="Comma 3 2 19 4 3" xfId="9978" xr:uid="{F4357A6C-6E55-4770-A062-59E4DBDF46B3}"/>
    <cellStyle name="Comma 3 2 19 5" xfId="9979" xr:uid="{6792EB00-18A5-415B-B124-388379FB66E2}"/>
    <cellStyle name="Comma 3 2 19 6" xfId="9980" xr:uid="{57441DF1-BC92-43B3-87BC-ED33A5219741}"/>
    <cellStyle name="Comma 3 2 19 6 2" xfId="9981" xr:uid="{E0ABAA7D-E302-49B0-B132-5AA802DD6286}"/>
    <cellStyle name="Comma 3 2 2" xfId="9982" xr:uid="{2A8A0C12-A2D6-4B2F-9A4F-75F6D0FC9F6C}"/>
    <cellStyle name="Comma 3 2 2 10" xfId="9983" xr:uid="{8885299B-7FFD-4E6A-AA09-F898FA394303}"/>
    <cellStyle name="Comma 3 2 2 11" xfId="9984" xr:uid="{B519CADD-859E-4791-8D7F-FA7484C29D94}"/>
    <cellStyle name="Comma 3 2 2 12" xfId="9985" xr:uid="{8451BFEE-B74A-48B1-BE9E-80447E9065F7}"/>
    <cellStyle name="Comma 3 2 2 12 2" xfId="9986" xr:uid="{2F441D90-3CED-4252-9D88-3C5C4C958B7B}"/>
    <cellStyle name="Comma 3 2 2 12 2 2" xfId="9987" xr:uid="{72285BF7-79CF-4737-A878-82D15358C37B}"/>
    <cellStyle name="Comma 3 2 2 12 2 2 2" xfId="9988" xr:uid="{F0122A91-518A-4541-BE13-8755CBACDD8C}"/>
    <cellStyle name="Comma 3 2 2 12 2 2 2 2" xfId="9989" xr:uid="{B573240B-C33F-4970-BFC1-EA0118B3F5ED}"/>
    <cellStyle name="Comma 3 2 2 12 2 2 2 2 2" xfId="9990" xr:uid="{90CD34BC-B6ED-4DEE-BCEA-8D7D946738A1}"/>
    <cellStyle name="Comma 3 2 2 12 2 2 3" xfId="9991" xr:uid="{E3FA28AE-BF05-48F2-86C0-5FD63009DA67}"/>
    <cellStyle name="Comma 3 2 2 12 2 3" xfId="9992" xr:uid="{4C983608-EB63-4E2F-A68E-1234B58A9B4A}"/>
    <cellStyle name="Comma 3 2 2 12 2 4" xfId="9993" xr:uid="{B2D77FE4-E57A-47DB-866C-2D368E9DF503}"/>
    <cellStyle name="Comma 3 2 2 12 2 4 2" xfId="9994" xr:uid="{8E8B38E9-F3D8-49D9-B88A-0C796304EC6E}"/>
    <cellStyle name="Comma 3 2 2 12 3" xfId="9995" xr:uid="{923E31E4-DFB7-4E92-A38E-CAD36A0F26DE}"/>
    <cellStyle name="Comma 3 2 2 12 3 2" xfId="9996" xr:uid="{1A5C3769-A55C-4F7E-89FE-A24A300FDC95}"/>
    <cellStyle name="Comma 3 2 2 12 3 2 2" xfId="9997" xr:uid="{6E71B797-B431-4487-8966-6F483E2A9A84}"/>
    <cellStyle name="Comma 3 2 2 12 3 2 2 2" xfId="9998" xr:uid="{C7A20372-9187-41DD-9D9A-1F20184531C2}"/>
    <cellStyle name="Comma 3 2 2 12 3 3" xfId="9999" xr:uid="{A55A187A-E780-4F0C-822D-8ACA08B4E70B}"/>
    <cellStyle name="Comma 3 2 2 12 4" xfId="10000" xr:uid="{7981A362-957F-4976-85C0-9E5962B86B48}"/>
    <cellStyle name="Comma 3 2 2 12 4 2" xfId="10001" xr:uid="{36AF796D-13D3-4401-AE39-470B7844A8C4}"/>
    <cellStyle name="Comma 3 2 2 13" xfId="10002" xr:uid="{E876CDA5-E184-4DD8-B108-5F62BC6692A4}"/>
    <cellStyle name="Comma 3 2 2 13 2" xfId="10003" xr:uid="{982E847D-DB70-43A2-9689-D235817E17B1}"/>
    <cellStyle name="Comma 3 2 2 13 2 2" xfId="10004" xr:uid="{07EA64EE-7295-4E72-B4CD-277FD2EC2BF3}"/>
    <cellStyle name="Comma 3 2 2 13 2 2 2" xfId="10005" xr:uid="{4B7DDBA6-13D7-47FB-830B-83DA75C61668}"/>
    <cellStyle name="Comma 3 2 2 13 3" xfId="10006" xr:uid="{7032E255-844E-4DBE-BB15-D9AF71D97B4A}"/>
    <cellStyle name="Comma 3 2 2 14" xfId="10007" xr:uid="{C267CFEE-1BD3-4892-B3DB-0FC2FA906D5F}"/>
    <cellStyle name="Comma 3 2 2 15" xfId="10008" xr:uid="{3786CB99-2AAD-47CD-BF10-079938310E29}"/>
    <cellStyle name="Comma 3 2 2 15 2" xfId="10009" xr:uid="{FB9365F1-4546-4555-8EB1-EB7241791E4C}"/>
    <cellStyle name="Comma 3 2 2 16" xfId="10010" xr:uid="{AB3DB9EF-993D-4565-815D-5A1AA97C4400}"/>
    <cellStyle name="Comma 3 2 2 17" xfId="10011" xr:uid="{460C65CA-CF51-4EB7-8840-6A2B74D1661B}"/>
    <cellStyle name="Comma 3 2 2 18" xfId="10012" xr:uid="{600C600E-082F-469A-AD33-8E8551EE3BDC}"/>
    <cellStyle name="Comma 3 2 2 19" xfId="10013" xr:uid="{2D520C33-5FA3-4805-B5C7-263205A02543}"/>
    <cellStyle name="Comma 3 2 2 2" xfId="10014" xr:uid="{038FF391-8C76-475A-8F4D-4AC0F81D0335}"/>
    <cellStyle name="Comma 3 2 2 2 2" xfId="10015" xr:uid="{8AC824D2-8C4F-434A-95B8-EC7F8BE42C5B}"/>
    <cellStyle name="Comma 3 2 2 2 2 2" xfId="10016" xr:uid="{94DF02CB-E2D4-4FFD-803D-EE0B56A6ACC8}"/>
    <cellStyle name="Comma 3 2 2 2 2 2 2" xfId="10017" xr:uid="{DD973053-436E-4B87-ACBF-58E9C7D20A93}"/>
    <cellStyle name="Comma 3 2 2 2 2 2 2 2" xfId="10018" xr:uid="{5ED3B423-12AF-4D0A-B96A-F660DB798B42}"/>
    <cellStyle name="Comma 3 2 2 2 2 2 2 2 2" xfId="10019" xr:uid="{E7E8798E-2685-4B2F-9735-FD96D974831B}"/>
    <cellStyle name="Comma 3 2 2 2 2 2 2 2 2 2" xfId="10020" xr:uid="{B73330D0-6068-4B18-907A-4B18EDFCFC6A}"/>
    <cellStyle name="Comma 3 2 2 2 2 2 2 3" xfId="10021" xr:uid="{1D93CD34-CA73-4924-B80B-8FD7B4785FF2}"/>
    <cellStyle name="Comma 3 2 2 2 2 2 3" xfId="10022" xr:uid="{E36FB94B-32C7-48FC-96ED-0BEE324B6261}"/>
    <cellStyle name="Comma 3 2 2 2 2 2 4" xfId="10023" xr:uid="{88026018-AB47-4E20-95E4-B3AA9155F094}"/>
    <cellStyle name="Comma 3 2 2 2 2 2 4 2" xfId="10024" xr:uid="{7238CB5B-BF76-46C9-8290-5CB83BE5A395}"/>
    <cellStyle name="Comma 3 2 2 2 2 3" xfId="10025" xr:uid="{441CA954-C5FB-4070-B390-C7C773A20E16}"/>
    <cellStyle name="Comma 3 2 2 2 2 3 2" xfId="10026" xr:uid="{63A39C35-3FD6-471E-A7A8-5945C6B80A4F}"/>
    <cellStyle name="Comma 3 2 2 2 2 3 2 2" xfId="10027" xr:uid="{646243E3-4960-49C3-923C-90312BD29B5F}"/>
    <cellStyle name="Comma 3 2 2 2 2 3 2 2 2" xfId="10028" xr:uid="{60ACD169-F86B-441D-8714-987842F50112}"/>
    <cellStyle name="Comma 3 2 2 2 2 3 3" xfId="10029" xr:uid="{44B2D996-AAF6-466C-ADC0-F13ED54A1FCF}"/>
    <cellStyle name="Comma 3 2 2 2 2 4" xfId="10030" xr:uid="{F499C051-DBAA-46B0-88B6-5929EF37CAB1}"/>
    <cellStyle name="Comma 3 2 2 2 2 4 2" xfId="10031" xr:uid="{8005BED1-9F11-4181-9BDB-FB1E48331E0A}"/>
    <cellStyle name="Comma 3 2 2 2 3" xfId="10032" xr:uid="{C53A65B1-8FDC-4166-A5E9-D0483EF4CE6F}"/>
    <cellStyle name="Comma 3 2 2 2 4" xfId="10033" xr:uid="{96EE2DB6-D041-4609-8285-94B4D007203C}"/>
    <cellStyle name="Comma 3 2 2 2 4 2" xfId="10034" xr:uid="{EF3812F6-533B-4885-9E16-60CF9ECEA860}"/>
    <cellStyle name="Comma 3 2 2 2 4 2 2" xfId="10035" xr:uid="{8FB201AC-3B89-4936-B24E-4C8321FB6EBF}"/>
    <cellStyle name="Comma 3 2 2 2 4 2 2 2" xfId="10036" xr:uid="{999BFB4F-3DE2-4E25-B289-01E9D6C7EEA2}"/>
    <cellStyle name="Comma 3 2 2 2 4 3" xfId="10037" xr:uid="{658BDEAD-4955-4EFE-9476-016B5DB461FE}"/>
    <cellStyle name="Comma 3 2 2 2 5" xfId="10038" xr:uid="{70CF1736-55B9-499E-9E1C-76B7F9CCC81C}"/>
    <cellStyle name="Comma 3 2 2 2 6" xfId="10039" xr:uid="{24577E4B-4209-4332-929B-944651BF4613}"/>
    <cellStyle name="Comma 3 2 2 2 6 2" xfId="10040" xr:uid="{55EF4B62-0716-4777-B2A2-9056AB89104E}"/>
    <cellStyle name="Comma 3 2 2 20" xfId="10041" xr:uid="{4E2ADC7E-800E-4DC5-BB9D-F4441BF718BB}"/>
    <cellStyle name="Comma 3 2 2 21" xfId="10042" xr:uid="{CD2CBE55-4FBE-449C-B9FB-563B9D9774EA}"/>
    <cellStyle name="Comma 3 2 2 22" xfId="10043" xr:uid="{49BD9840-3CF8-4A40-A119-19FAB1174E71}"/>
    <cellStyle name="Comma 3 2 2 3" xfId="10044" xr:uid="{0D5CB002-C5F3-4043-81DE-F0DB19465595}"/>
    <cellStyle name="Comma 3 2 2 4" xfId="10045" xr:uid="{E2B4992E-8A23-443A-A498-57FF03364959}"/>
    <cellStyle name="Comma 3 2 2 5" xfId="10046" xr:uid="{AFFEDA25-56F4-4838-9E07-CF634ED2AE27}"/>
    <cellStyle name="Comma 3 2 2 6" xfId="10047" xr:uid="{9710CEA5-823B-473D-BEB0-8B6F944ECC3D}"/>
    <cellStyle name="Comma 3 2 2 7" xfId="10048" xr:uid="{ABA8FE12-63D3-4CC0-86CB-47A2A7BEC5F7}"/>
    <cellStyle name="Comma 3 2 2 8" xfId="10049" xr:uid="{D9CC51EB-3C69-4613-893B-9102F54E7ED7}"/>
    <cellStyle name="Comma 3 2 2 9" xfId="10050" xr:uid="{4739BDF6-6D7F-4BD1-B3DE-DF0FC7F316CB}"/>
    <cellStyle name="Comma 3 2 20" xfId="10051" xr:uid="{F50634BF-FFF1-4204-B0E8-CCA2B04A189F}"/>
    <cellStyle name="Comma 3 2 20 2" xfId="10052" xr:uid="{2D9A4130-E321-41B5-A72C-1FA213FA6F33}"/>
    <cellStyle name="Comma 3 2 20 2 2" xfId="10053" xr:uid="{710250E4-D20F-4510-BB11-5EDC30B9ACC4}"/>
    <cellStyle name="Comma 3 2 20 2 2 2" xfId="10054" xr:uid="{80937FB7-9FAB-4557-84C1-4FBE8F596CE2}"/>
    <cellStyle name="Comma 3 2 20 2 2 2 2" xfId="10055" xr:uid="{6807021F-7791-4B24-82B7-956EF26DAE97}"/>
    <cellStyle name="Comma 3 2 20 2 2 2 2 2" xfId="10056" xr:uid="{8E3FDA04-5253-42E8-A923-F64BC1532756}"/>
    <cellStyle name="Comma 3 2 20 2 2 3" xfId="10057" xr:uid="{04B9C67C-52AF-492E-AA7E-94A46768B501}"/>
    <cellStyle name="Comma 3 2 20 2 3" xfId="10058" xr:uid="{F6EF9D2D-8454-4CE2-AFC8-5DC019B2CE26}"/>
    <cellStyle name="Comma 3 2 20 2 4" xfId="10059" xr:uid="{DD2CA30C-7B79-4525-89B3-6758D6A7CD3B}"/>
    <cellStyle name="Comma 3 2 20 2 4 2" xfId="10060" xr:uid="{65412150-ABAD-4E10-99DD-F575ED20469D}"/>
    <cellStyle name="Comma 3 2 20 3" xfId="10061" xr:uid="{6E4B2761-291D-46D5-8A62-1956DF33171F}"/>
    <cellStyle name="Comma 3 2 20 3 2" xfId="10062" xr:uid="{22085171-C08E-4716-B376-96F9D8459E0F}"/>
    <cellStyle name="Comma 3 2 20 3 2 2" xfId="10063" xr:uid="{C9701A26-E652-4C35-9A14-B1AB7E6F3A5F}"/>
    <cellStyle name="Comma 3 2 20 3 2 2 2" xfId="10064" xr:uid="{3CCC79B4-E8DE-4C84-924D-3F2D1BCA4D59}"/>
    <cellStyle name="Comma 3 2 20 3 3" xfId="10065" xr:uid="{F017251A-0323-4C0A-9569-617BF60E66E8}"/>
    <cellStyle name="Comma 3 2 20 4" xfId="10066" xr:uid="{887C17FD-D188-411D-B963-81AD07BF358A}"/>
    <cellStyle name="Comma 3 2 20 4 2" xfId="10067" xr:uid="{38CD059D-F639-403A-891E-174C9B0AC232}"/>
    <cellStyle name="Comma 3 2 21" xfId="10068" xr:uid="{37056F59-4829-4DBE-9A14-A025911902CD}"/>
    <cellStyle name="Comma 3 2 21 2" xfId="10069" xr:uid="{DA78C91A-031A-434E-AC7C-81BD1B57E874}"/>
    <cellStyle name="Comma 3 2 21 2 2" xfId="10070" xr:uid="{38E3B1B6-2C10-4ED1-A926-FE950AA9C5E7}"/>
    <cellStyle name="Comma 3 2 21 2 2 2" xfId="10071" xr:uid="{5F5FF3E2-94CB-45D1-BBF7-6C0294DD2F00}"/>
    <cellStyle name="Comma 3 2 21 3" xfId="10072" xr:uid="{C5A9C4F0-D28F-496F-8E62-8BEA36522DF7}"/>
    <cellStyle name="Comma 3 2 22" xfId="10073" xr:uid="{B5037357-3099-4731-A7E2-64E1DCA3E94A}"/>
    <cellStyle name="Comma 3 2 23" xfId="10074" xr:uid="{4C79EBDC-4DCA-435A-A1D0-B54D3585307C}"/>
    <cellStyle name="Comma 3 2 23 2" xfId="10075" xr:uid="{3119091C-EBDE-4242-8AB0-84F5B317B5AE}"/>
    <cellStyle name="Comma 3 2 24" xfId="10076" xr:uid="{1BDF78C3-C6DE-443F-BAC4-28EDD0031427}"/>
    <cellStyle name="Comma 3 2 25" xfId="10077" xr:uid="{3E480809-277A-48A6-A638-DDC81221971A}"/>
    <cellStyle name="Comma 3 2 26" xfId="10078" xr:uid="{C6515D8F-4E50-4256-94A9-95EDAD17D6B0}"/>
    <cellStyle name="Comma 3 2 27" xfId="10079" xr:uid="{281DC026-1A79-4613-8BBA-D119BCA4E34B}"/>
    <cellStyle name="Comma 3 2 28" xfId="10080" xr:uid="{69AAC549-AE78-43FC-A1E0-C6E4947D8BC5}"/>
    <cellStyle name="Comma 3 2 29" xfId="10081" xr:uid="{2FD8125B-FDE0-48A0-9704-BA455877DA07}"/>
    <cellStyle name="Comma 3 2 3" xfId="10082" xr:uid="{6CF21834-284A-4E07-BEC3-E2AE362EFFD6}"/>
    <cellStyle name="Comma 3 2 3 2" xfId="10083" xr:uid="{378BF893-7A9A-463F-ABAA-A64041DDFA39}"/>
    <cellStyle name="Comma 3 2 3 2 2" xfId="10084" xr:uid="{28AA6F03-DB0B-45CB-91D9-3E5B7190FC2D}"/>
    <cellStyle name="Comma 3 2 3 2 2 2" xfId="10085" xr:uid="{429BD3CD-291C-4357-A458-C2AE99E3478F}"/>
    <cellStyle name="Comma 3 2 3 2 2 2 2" xfId="10086" xr:uid="{32D34A3B-1E18-4257-9F1E-FF72229C91C6}"/>
    <cellStyle name="Comma 3 2 3 2 2 2 2 2" xfId="10087" xr:uid="{B6BFFA57-FFE6-458F-8C57-EAF8A4B03287}"/>
    <cellStyle name="Comma 3 2 3 2 2 2 2 2 2" xfId="10088" xr:uid="{70057DC7-8200-4CDF-8D0F-25D57F314DAB}"/>
    <cellStyle name="Comma 3 2 3 2 2 2 2 2 2 2" xfId="10089" xr:uid="{C91CF2A6-2A05-442D-A168-1A38CCB02E9C}"/>
    <cellStyle name="Comma 3 2 3 2 2 2 2 3" xfId="10090" xr:uid="{4F667CD5-3B02-447B-9B57-F26D127F0015}"/>
    <cellStyle name="Comma 3 2 3 2 2 2 3" xfId="10091" xr:uid="{3B8DB375-AFF9-4DED-99EB-88A6D1EEBD68}"/>
    <cellStyle name="Comma 3 2 3 2 2 2 4" xfId="10092" xr:uid="{56B5AC22-EA88-40BB-9626-165F86A57766}"/>
    <cellStyle name="Comma 3 2 3 2 2 2 4 2" xfId="10093" xr:uid="{C39A622F-E16D-4480-87EF-B534D180569E}"/>
    <cellStyle name="Comma 3 2 3 2 2 3" xfId="10094" xr:uid="{926F0E4F-0153-430D-9569-90353F9E1DDB}"/>
    <cellStyle name="Comma 3 2 3 2 2 3 2" xfId="10095" xr:uid="{28F9B411-8790-41D3-A42E-BA312CE5E424}"/>
    <cellStyle name="Comma 3 2 3 2 2 3 2 2" xfId="10096" xr:uid="{6D55A17A-7812-44E3-8998-6AAB5B191909}"/>
    <cellStyle name="Comma 3 2 3 2 2 3 2 2 2" xfId="10097" xr:uid="{F3DAF39E-9424-4B29-8907-850CEC4A5BA5}"/>
    <cellStyle name="Comma 3 2 3 2 2 3 3" xfId="10098" xr:uid="{74694EB3-92D1-4CCE-8BC6-9E4001BC1232}"/>
    <cellStyle name="Comma 3 2 3 2 2 4" xfId="10099" xr:uid="{9751E89E-1C5F-4E05-9110-BCA233D4FFE3}"/>
    <cellStyle name="Comma 3 2 3 2 2 4 2" xfId="10100" xr:uid="{5DE3F6F8-54A5-4310-9BB3-4115B16EEA29}"/>
    <cellStyle name="Comma 3 2 3 2 3" xfId="10101" xr:uid="{693A0BDF-7561-4398-B7B4-34CAEC2F4C92}"/>
    <cellStyle name="Comma 3 2 3 2 4" xfId="10102" xr:uid="{E1EA1752-66A1-4244-A028-57AD001C8DD3}"/>
    <cellStyle name="Comma 3 2 3 2 4 2" xfId="10103" xr:uid="{61AF1A03-4D62-44A2-A1ED-96BCB8188E86}"/>
    <cellStyle name="Comma 3 2 3 2 4 2 2" xfId="10104" xr:uid="{96A03B85-DD60-4FEE-9417-E5F9E1734F7B}"/>
    <cellStyle name="Comma 3 2 3 2 4 2 2 2" xfId="10105" xr:uid="{D04D9586-F3B2-44D2-87AB-379B99716AEC}"/>
    <cellStyle name="Comma 3 2 3 2 4 3" xfId="10106" xr:uid="{CDBDAC88-C9CD-4364-9FDD-685C2EFDC9BC}"/>
    <cellStyle name="Comma 3 2 3 2 5" xfId="10107" xr:uid="{5855FADE-9CE3-44D5-A47D-00CC0789E388}"/>
    <cellStyle name="Comma 3 2 3 2 6" xfId="10108" xr:uid="{AAEB477A-CC8F-415F-877E-EF64458C50EE}"/>
    <cellStyle name="Comma 3 2 3 2 6 2" xfId="10109" xr:uid="{062AC594-2884-40BC-9788-DFBAF854F43F}"/>
    <cellStyle name="Comma 3 2 3 3" xfId="10110" xr:uid="{975585B8-A640-4066-A242-04521E99D177}"/>
    <cellStyle name="Comma 3 2 3 4" xfId="10111" xr:uid="{F085C075-81F3-473D-824B-C316A8382371}"/>
    <cellStyle name="Comma 3 2 3 4 2" xfId="10112" xr:uid="{0FFA7D2A-84B8-4BBE-B47E-0C108FEED457}"/>
    <cellStyle name="Comma 3 2 3 4 2 2" xfId="10113" xr:uid="{B8EDD723-EDDF-4D4B-A3C2-C90DACFC5A24}"/>
    <cellStyle name="Comma 3 2 3 4 2 2 2" xfId="10114" xr:uid="{37BB41FB-8088-4441-A4EF-8A5E78EC1EDF}"/>
    <cellStyle name="Comma 3 2 3 4 2 2 2 2" xfId="10115" xr:uid="{D8E0BF34-2188-49EA-82F6-69C875952C33}"/>
    <cellStyle name="Comma 3 2 3 4 2 2 2 2 2" xfId="10116" xr:uid="{5F336BB5-944B-41E3-A66B-FB19D93EB692}"/>
    <cellStyle name="Comma 3 2 3 4 2 2 3" xfId="10117" xr:uid="{E019FD24-FD20-46E2-961E-434A2E704A1A}"/>
    <cellStyle name="Comma 3 2 3 4 2 3" xfId="10118" xr:uid="{0F1956EE-5CA7-4493-9044-E14FB3E6A0DD}"/>
    <cellStyle name="Comma 3 2 3 4 2 4" xfId="10119" xr:uid="{C1CA7981-9C9F-4926-90C9-FB2A556BEC83}"/>
    <cellStyle name="Comma 3 2 3 4 2 4 2" xfId="10120" xr:uid="{BC4A8986-C2B9-465A-B6A2-C9F8675821E2}"/>
    <cellStyle name="Comma 3 2 3 4 3" xfId="10121" xr:uid="{F0650CCD-42A4-484A-9DA1-896F4739246B}"/>
    <cellStyle name="Comma 3 2 3 4 3 2" xfId="10122" xr:uid="{5B919AC5-B28B-4472-852A-4CFE99F6F46B}"/>
    <cellStyle name="Comma 3 2 3 4 3 2 2" xfId="10123" xr:uid="{01F23DDB-0C72-40A9-8192-C5552F430A96}"/>
    <cellStyle name="Comma 3 2 3 4 3 2 2 2" xfId="10124" xr:uid="{D10EF313-1BD6-4788-A5B2-71B36B4E49FF}"/>
    <cellStyle name="Comma 3 2 3 4 3 3" xfId="10125" xr:uid="{B42C33C1-0A51-48C0-947A-5218522FDE27}"/>
    <cellStyle name="Comma 3 2 3 4 4" xfId="10126" xr:uid="{02B388CA-DB9B-4A24-9BA0-01FD00E3C543}"/>
    <cellStyle name="Comma 3 2 3 4 4 2" xfId="10127" xr:uid="{CA3A5000-5C2D-4B91-9A55-3544FB198F5A}"/>
    <cellStyle name="Comma 3 2 3 5" xfId="10128" xr:uid="{8E01821A-8979-4D88-A6EA-296C3F2F78BE}"/>
    <cellStyle name="Comma 3 2 3 5 2" xfId="10129" xr:uid="{C77806AB-A16D-414E-8BB1-C8041C9B61B0}"/>
    <cellStyle name="Comma 3 2 3 5 2 2" xfId="10130" xr:uid="{1554A904-E9F9-434B-B687-E4B15FC1E58E}"/>
    <cellStyle name="Comma 3 2 3 5 2 2 2" xfId="10131" xr:uid="{273E7CFD-0DF2-44A1-8592-90C54FCB0BA1}"/>
    <cellStyle name="Comma 3 2 3 5 3" xfId="10132" xr:uid="{A26E643C-8C4F-434A-8D2C-5BBBDE4F3D00}"/>
    <cellStyle name="Comma 3 2 3 6" xfId="10133" xr:uid="{2BE9BD52-1AD2-4EC6-8854-E93A39490347}"/>
    <cellStyle name="Comma 3 2 3 7" xfId="10134" xr:uid="{543D2A29-5DA0-4626-9E1D-100A46838C4B}"/>
    <cellStyle name="Comma 3 2 3 7 2" xfId="10135" xr:uid="{FF548F3B-9A5A-45B8-9A46-DDC6DC543D63}"/>
    <cellStyle name="Comma 3 2 30" xfId="10136" xr:uid="{742B7B0D-595C-48BE-AC8B-F2D187D2887E}"/>
    <cellStyle name="Comma 3 2 4" xfId="10137" xr:uid="{4329057D-1164-426F-B30E-9341B37EA3DF}"/>
    <cellStyle name="Comma 3 2 4 2" xfId="10138" xr:uid="{AA014545-C21D-43B6-829C-25DF809E8F07}"/>
    <cellStyle name="Comma 3 2 4 2 2" xfId="10139" xr:uid="{77AA84DA-266C-42F0-9AA3-2FEA30000EA7}"/>
    <cellStyle name="Comma 3 2 4 2 2 2" xfId="10140" xr:uid="{265A3782-57F4-4067-A89B-9D3560C5D4F8}"/>
    <cellStyle name="Comma 3 2 4 2 2 2 2" xfId="10141" xr:uid="{E705306A-886F-4E9E-B5D2-7FA614DF0309}"/>
    <cellStyle name="Comma 3 2 4 2 2 2 2 2" xfId="10142" xr:uid="{BEA9BE11-3893-4CE1-8960-EC989AC43381}"/>
    <cellStyle name="Comma 3 2 4 2 2 2 2 2 2" xfId="10143" xr:uid="{D116BCD4-550B-4696-B13A-04F62115E73C}"/>
    <cellStyle name="Comma 3 2 4 2 2 2 2 2 2 2" xfId="10144" xr:uid="{5D63BC29-03C3-4972-984B-1B41F29F2A83}"/>
    <cellStyle name="Comma 3 2 4 2 2 2 2 3" xfId="10145" xr:uid="{CA526B15-CB45-46C4-B541-BDE33280C1E8}"/>
    <cellStyle name="Comma 3 2 4 2 2 2 3" xfId="10146" xr:uid="{007D5C7F-75DE-4ECC-A193-CF089F9A3C37}"/>
    <cellStyle name="Comma 3 2 4 2 2 2 4" xfId="10147" xr:uid="{3F7446E6-A4F6-489D-BA9A-8D8196D4B9A9}"/>
    <cellStyle name="Comma 3 2 4 2 2 2 4 2" xfId="10148" xr:uid="{1D91C686-4A02-404E-8DD0-E486E0F548BF}"/>
    <cellStyle name="Comma 3 2 4 2 2 3" xfId="10149" xr:uid="{F6BBC126-5B69-48B4-9754-5A509DE59451}"/>
    <cellStyle name="Comma 3 2 4 2 2 3 2" xfId="10150" xr:uid="{2120AF22-0801-4826-BBDE-6A1590FE2EDD}"/>
    <cellStyle name="Comma 3 2 4 2 2 3 2 2" xfId="10151" xr:uid="{85A037C2-345C-41FC-A625-3470D50DFA40}"/>
    <cellStyle name="Comma 3 2 4 2 2 3 2 2 2" xfId="10152" xr:uid="{DE09BA3D-7DB9-45F8-9AD6-20A67308B3B0}"/>
    <cellStyle name="Comma 3 2 4 2 2 3 3" xfId="10153" xr:uid="{D0CEB0A1-B373-4825-ABBF-5A9122ED2F24}"/>
    <cellStyle name="Comma 3 2 4 2 2 4" xfId="10154" xr:uid="{15F8B4A8-7119-47A3-A2F8-2BB552C6158E}"/>
    <cellStyle name="Comma 3 2 4 2 2 4 2" xfId="10155" xr:uid="{3FFB72D6-170C-4316-94DF-50EC3A231232}"/>
    <cellStyle name="Comma 3 2 4 2 3" xfId="10156" xr:uid="{531DA55D-368E-48CF-88C4-D84B573FB8DD}"/>
    <cellStyle name="Comma 3 2 4 2 4" xfId="10157" xr:uid="{3B485E00-52EF-4D27-9945-F998FF0D29D8}"/>
    <cellStyle name="Comma 3 2 4 2 4 2" xfId="10158" xr:uid="{E344077B-3C79-45B1-A13D-6B2A025E3A3A}"/>
    <cellStyle name="Comma 3 2 4 2 4 2 2" xfId="10159" xr:uid="{BB5152CF-7E68-4ACE-894F-9406075948F9}"/>
    <cellStyle name="Comma 3 2 4 2 4 2 2 2" xfId="10160" xr:uid="{4DD36DB9-1507-41CA-8BBA-2494D3E02160}"/>
    <cellStyle name="Comma 3 2 4 2 4 3" xfId="10161" xr:uid="{00649D54-B4CD-4BDD-BD2E-0F20344134A7}"/>
    <cellStyle name="Comma 3 2 4 2 5" xfId="10162" xr:uid="{DEAD8535-EA0F-43B3-A5E2-0645BB75A0F8}"/>
    <cellStyle name="Comma 3 2 4 2 6" xfId="10163" xr:uid="{7695F271-1543-459E-A24D-21CD007FE49B}"/>
    <cellStyle name="Comma 3 2 4 2 6 2" xfId="10164" xr:uid="{9F0F06E6-B39C-4AFB-A076-7209F54C3E8C}"/>
    <cellStyle name="Comma 3 2 4 3" xfId="10165" xr:uid="{67D26730-D870-4213-BBB7-50741B8DBEB3}"/>
    <cellStyle name="Comma 3 2 4 4" xfId="10166" xr:uid="{B08962F2-97F0-4614-9EA2-17D2FDB39A35}"/>
    <cellStyle name="Comma 3 2 4 4 2" xfId="10167" xr:uid="{C4A30A8E-535D-4DE1-AD14-9F937A9247C9}"/>
    <cellStyle name="Comma 3 2 4 4 2 2" xfId="10168" xr:uid="{F93CF24D-C21D-4DE7-A651-C71B689A38FE}"/>
    <cellStyle name="Comma 3 2 4 4 2 2 2" xfId="10169" xr:uid="{091D2E0B-DBC9-4403-93D6-0887331E7FBA}"/>
    <cellStyle name="Comma 3 2 4 4 2 2 2 2" xfId="10170" xr:uid="{34E8D1B1-8864-4935-B8FD-EFBE9CC69406}"/>
    <cellStyle name="Comma 3 2 4 4 2 2 2 2 2" xfId="10171" xr:uid="{8D2A74C2-D83F-4DB1-B669-A2467EB0A2F6}"/>
    <cellStyle name="Comma 3 2 4 4 2 2 3" xfId="10172" xr:uid="{C813CA6C-2F3D-4140-A8D6-F13F1B46F928}"/>
    <cellStyle name="Comma 3 2 4 4 2 3" xfId="10173" xr:uid="{52D5E907-0CF4-4A85-AB2F-C3EE33521F94}"/>
    <cellStyle name="Comma 3 2 4 4 2 4" xfId="10174" xr:uid="{B51BEF0A-1C26-4F74-9EEA-B86C8D0A114C}"/>
    <cellStyle name="Comma 3 2 4 4 2 4 2" xfId="10175" xr:uid="{EA9A1298-F1FB-4526-AE87-9EF48E272F50}"/>
    <cellStyle name="Comma 3 2 4 4 3" xfId="10176" xr:uid="{E1C52272-551E-4FCD-B93D-4CDEFB68DEF7}"/>
    <cellStyle name="Comma 3 2 4 4 3 2" xfId="10177" xr:uid="{5B6EAA45-507D-46A2-BA4B-72B29EC8042B}"/>
    <cellStyle name="Comma 3 2 4 4 3 2 2" xfId="10178" xr:uid="{53DA62E4-BBCB-48B7-A604-050BCC6CE6A4}"/>
    <cellStyle name="Comma 3 2 4 4 3 2 2 2" xfId="10179" xr:uid="{A1241B71-F4A2-49A2-AC98-6D4A59BAF0FE}"/>
    <cellStyle name="Comma 3 2 4 4 3 3" xfId="10180" xr:uid="{E02D1B16-585C-4375-8F9C-9DA5C86CF869}"/>
    <cellStyle name="Comma 3 2 4 4 4" xfId="10181" xr:uid="{616B02DC-6C64-4F47-8B74-68A774E53612}"/>
    <cellStyle name="Comma 3 2 4 4 4 2" xfId="10182" xr:uid="{593BA036-D725-481A-A4D1-C27729342EA5}"/>
    <cellStyle name="Comma 3 2 4 5" xfId="10183" xr:uid="{AE024D80-36BF-4F79-AA26-9F0B1BAA566E}"/>
    <cellStyle name="Comma 3 2 4 5 2" xfId="10184" xr:uid="{66A5BA9C-7D3A-4596-8C88-FA9630371B64}"/>
    <cellStyle name="Comma 3 2 4 5 2 2" xfId="10185" xr:uid="{46F3C3B7-2317-4748-81BC-9A4DE041E5C4}"/>
    <cellStyle name="Comma 3 2 4 5 2 2 2" xfId="10186" xr:uid="{0015823B-F2CC-4F90-AA50-40F0ED9DCE97}"/>
    <cellStyle name="Comma 3 2 4 5 3" xfId="10187" xr:uid="{80D805AC-53A7-4CB4-8B70-D036D0A891A0}"/>
    <cellStyle name="Comma 3 2 4 6" xfId="10188" xr:uid="{560CC335-700A-4DCF-8096-A575333E076C}"/>
    <cellStyle name="Comma 3 2 4 7" xfId="10189" xr:uid="{7CE4DA3B-5046-44ED-9327-0856143A93D9}"/>
    <cellStyle name="Comma 3 2 4 7 2" xfId="10190" xr:uid="{6D091033-F4AA-46EC-90D6-98B736348233}"/>
    <cellStyle name="Comma 3 2 5" xfId="10191" xr:uid="{E5ED6F39-6EA9-4024-A9AB-0337B9D26A63}"/>
    <cellStyle name="Comma 3 2 5 2" xfId="10192" xr:uid="{71B7731F-A823-4079-9D2B-ECF1A4E1A54E}"/>
    <cellStyle name="Comma 3 2 5 2 2" xfId="10193" xr:uid="{5BEA22AF-7754-412E-B4F8-5AA32D098836}"/>
    <cellStyle name="Comma 3 2 5 2 2 2" xfId="10194" xr:uid="{E96364EC-4D45-4ACD-B643-0004D727DC75}"/>
    <cellStyle name="Comma 3 2 5 2 2 2 2" xfId="10195" xr:uid="{D1B0736E-60B5-4C25-98FB-54BC696EAA65}"/>
    <cellStyle name="Comma 3 2 5 2 2 2 2 2" xfId="10196" xr:uid="{2911DAD5-443B-441F-86B1-2221D4E16BBC}"/>
    <cellStyle name="Comma 3 2 5 2 2 2 2 2 2" xfId="10197" xr:uid="{855D4D2C-7485-4012-A1EF-9BE1790A9D45}"/>
    <cellStyle name="Comma 3 2 5 2 2 2 2 2 2 2" xfId="10198" xr:uid="{A9AAEA1B-8C0F-4934-9557-6D616C857462}"/>
    <cellStyle name="Comma 3 2 5 2 2 2 2 3" xfId="10199" xr:uid="{1C4F6D7F-8FA5-4891-96FB-D20F6CD04523}"/>
    <cellStyle name="Comma 3 2 5 2 2 2 3" xfId="10200" xr:uid="{C9D26702-DD3B-4386-85B1-4E2C81851177}"/>
    <cellStyle name="Comma 3 2 5 2 2 2 4" xfId="10201" xr:uid="{B70F4D3E-3511-4693-BDF6-A865839C6E92}"/>
    <cellStyle name="Comma 3 2 5 2 2 2 4 2" xfId="10202" xr:uid="{D2B3B4C4-CBCB-4036-ADC0-BBF467B838E3}"/>
    <cellStyle name="Comma 3 2 5 2 2 3" xfId="10203" xr:uid="{4342E296-E442-460D-90B4-4EBA29CF19F7}"/>
    <cellStyle name="Comma 3 2 5 2 2 3 2" xfId="10204" xr:uid="{CFC6AC1A-CD47-420C-98A7-C4F97DFFD854}"/>
    <cellStyle name="Comma 3 2 5 2 2 3 2 2" xfId="10205" xr:uid="{BE0C5576-499A-4666-A8C6-DCA617AAFE71}"/>
    <cellStyle name="Comma 3 2 5 2 2 3 2 2 2" xfId="10206" xr:uid="{B72CB067-CBF7-4CC9-9CA6-CAE496103BF5}"/>
    <cellStyle name="Comma 3 2 5 2 2 3 3" xfId="10207" xr:uid="{1E4C4815-7F46-49D2-8023-9132B4893E6D}"/>
    <cellStyle name="Comma 3 2 5 2 2 4" xfId="10208" xr:uid="{7BD69BF5-60C0-4F28-BBF8-3A3796156274}"/>
    <cellStyle name="Comma 3 2 5 2 2 4 2" xfId="10209" xr:uid="{4F31E0AF-22FA-42F4-8600-8F15000D454B}"/>
    <cellStyle name="Comma 3 2 5 2 3" xfId="10210" xr:uid="{CD569F15-32C5-4431-9D46-78F8E94F8AA4}"/>
    <cellStyle name="Comma 3 2 5 2 4" xfId="10211" xr:uid="{F91B62E8-3C1F-4054-9B2E-EA32E5F07533}"/>
    <cellStyle name="Comma 3 2 5 2 4 2" xfId="10212" xr:uid="{5E3965E0-7354-43AD-8968-FEB24D73321F}"/>
    <cellStyle name="Comma 3 2 5 2 4 2 2" xfId="10213" xr:uid="{1DE13407-D0F5-4017-968D-910F55A93283}"/>
    <cellStyle name="Comma 3 2 5 2 4 2 2 2" xfId="10214" xr:uid="{133533E3-EDCB-4BFD-A8DA-BAE8BAE2146C}"/>
    <cellStyle name="Comma 3 2 5 2 4 3" xfId="10215" xr:uid="{022E3845-72C8-4467-85C9-64185E22144B}"/>
    <cellStyle name="Comma 3 2 5 2 5" xfId="10216" xr:uid="{F1B49ACF-1191-4F84-A7F7-FC4F95A9ADCE}"/>
    <cellStyle name="Comma 3 2 5 2 6" xfId="10217" xr:uid="{FE4654E0-1027-4672-857D-397662331C0E}"/>
    <cellStyle name="Comma 3 2 5 2 6 2" xfId="10218" xr:uid="{92DBB02D-33B4-4365-869F-60C93A665A46}"/>
    <cellStyle name="Comma 3 2 5 3" xfId="10219" xr:uid="{DE64B520-F9A3-41ED-B39B-853C59AD7ED5}"/>
    <cellStyle name="Comma 3 2 5 4" xfId="10220" xr:uid="{261A9999-4D2B-41D3-ABD8-7D9342929318}"/>
    <cellStyle name="Comma 3 2 5 4 2" xfId="10221" xr:uid="{DC63FB8B-FC6A-499C-A502-D82033B3D26E}"/>
    <cellStyle name="Comma 3 2 5 4 2 2" xfId="10222" xr:uid="{6A5AF260-CE4A-4E84-BFFB-CEF8A56D4BDD}"/>
    <cellStyle name="Comma 3 2 5 4 2 2 2" xfId="10223" xr:uid="{861E9939-BBAB-4666-8EE7-4301C6B11543}"/>
    <cellStyle name="Comma 3 2 5 4 2 2 2 2" xfId="10224" xr:uid="{5426B6A7-A875-4522-89E0-1C77329849D4}"/>
    <cellStyle name="Comma 3 2 5 4 2 2 2 2 2" xfId="10225" xr:uid="{ACD394C0-B071-44C7-8913-A83AE8B4ABB5}"/>
    <cellStyle name="Comma 3 2 5 4 2 2 3" xfId="10226" xr:uid="{87FD1AB5-2FFA-42C9-B7F9-3B693DE07860}"/>
    <cellStyle name="Comma 3 2 5 4 2 3" xfId="10227" xr:uid="{24D312E3-1BBA-494B-9115-A29FEB840EA3}"/>
    <cellStyle name="Comma 3 2 5 4 2 4" xfId="10228" xr:uid="{1BBF21C1-0A07-4477-B86E-DD0BF1F5D8E3}"/>
    <cellStyle name="Comma 3 2 5 4 2 4 2" xfId="10229" xr:uid="{5DF6BA66-DE5F-45C5-B17F-3AE7C73986AC}"/>
    <cellStyle name="Comma 3 2 5 4 3" xfId="10230" xr:uid="{E65FD105-0F89-467B-988B-2E0EF6B07357}"/>
    <cellStyle name="Comma 3 2 5 4 3 2" xfId="10231" xr:uid="{B9E95973-B1ED-47BA-8E13-025427F1D126}"/>
    <cellStyle name="Comma 3 2 5 4 3 2 2" xfId="10232" xr:uid="{A4DD1582-5F3D-4B7F-AE2C-6F552CC97720}"/>
    <cellStyle name="Comma 3 2 5 4 3 2 2 2" xfId="10233" xr:uid="{8386B154-AEFB-4FEF-87F1-7572E6C902D5}"/>
    <cellStyle name="Comma 3 2 5 4 3 3" xfId="10234" xr:uid="{92BD7EFE-3919-431A-8433-5F0696A72CE4}"/>
    <cellStyle name="Comma 3 2 5 4 4" xfId="10235" xr:uid="{67E52A3E-2F9C-433D-92E1-277C8AABF46C}"/>
    <cellStyle name="Comma 3 2 5 4 4 2" xfId="10236" xr:uid="{ACDC5B44-EA3D-4417-BE93-EAE325386247}"/>
    <cellStyle name="Comma 3 2 5 5" xfId="10237" xr:uid="{C709747F-0335-48FD-9F1D-AD0B022841B1}"/>
    <cellStyle name="Comma 3 2 5 5 2" xfId="10238" xr:uid="{90FCD4D4-4441-441D-9DC6-D72D99C051CD}"/>
    <cellStyle name="Comma 3 2 5 5 2 2" xfId="10239" xr:uid="{DCB210A1-6BCE-4766-A2E5-970A67029EC5}"/>
    <cellStyle name="Comma 3 2 5 5 2 2 2" xfId="10240" xr:uid="{5F569B9B-F05D-4EAB-895D-41C8F291FBD1}"/>
    <cellStyle name="Comma 3 2 5 5 3" xfId="10241" xr:uid="{AFD717BB-5761-4774-86AA-F9254383164D}"/>
    <cellStyle name="Comma 3 2 5 6" xfId="10242" xr:uid="{AD162CF4-B79B-4556-B069-717B1FC3EB89}"/>
    <cellStyle name="Comma 3 2 5 7" xfId="10243" xr:uid="{AF533CD1-88FF-43A3-9F80-47F2C9D8AB5F}"/>
    <cellStyle name="Comma 3 2 5 7 2" xfId="10244" xr:uid="{9D5B37A8-E07B-46B5-823D-D726B4E24973}"/>
    <cellStyle name="Comma 3 2 6" xfId="10245" xr:uid="{CFA11E90-11E8-41AB-A7A7-C5EC01F93730}"/>
    <cellStyle name="Comma 3 2 6 2" xfId="10246" xr:uid="{EE196B6E-87CE-48AA-8683-77BEBA8589FF}"/>
    <cellStyle name="Comma 3 2 6 2 2" xfId="10247" xr:uid="{AEDABAD4-B136-49CC-A405-61BF4F821370}"/>
    <cellStyle name="Comma 3 2 6 2 2 2" xfId="10248" xr:uid="{4E7E5373-9B68-4D4C-8A31-CFDC97AD1F13}"/>
    <cellStyle name="Comma 3 2 6 2 2 2 2" xfId="10249" xr:uid="{58BD8A75-B44B-411A-893B-ACC57E375FE5}"/>
    <cellStyle name="Comma 3 2 6 2 2 2 2 2" xfId="10250" xr:uid="{46DAD513-12B4-4089-AB00-2ABD367CF965}"/>
    <cellStyle name="Comma 3 2 6 2 2 2 2 2 2" xfId="10251" xr:uid="{46EC71B5-B26C-43B7-984D-B9E55C77425B}"/>
    <cellStyle name="Comma 3 2 6 2 2 2 2 2 2 2" xfId="10252" xr:uid="{A359F710-5714-4283-B30F-031736D2069B}"/>
    <cellStyle name="Comma 3 2 6 2 2 2 2 3" xfId="10253" xr:uid="{88544BEB-B4BD-4E04-9F76-96B17FE5BDFE}"/>
    <cellStyle name="Comma 3 2 6 2 2 2 3" xfId="10254" xr:uid="{D5060A32-ADF0-47CD-9796-3E341EAEDC59}"/>
    <cellStyle name="Comma 3 2 6 2 2 2 4" xfId="10255" xr:uid="{13EAF22E-241E-4880-B914-BF87FAB9EB00}"/>
    <cellStyle name="Comma 3 2 6 2 2 2 4 2" xfId="10256" xr:uid="{D8BE14CD-F185-41E4-BF29-322D2AF30EE6}"/>
    <cellStyle name="Comma 3 2 6 2 2 3" xfId="10257" xr:uid="{F2C5832F-3F48-4BBB-BC53-03A842A5DE29}"/>
    <cellStyle name="Comma 3 2 6 2 2 3 2" xfId="10258" xr:uid="{E1C0F528-5349-4366-8709-45550DF54DC0}"/>
    <cellStyle name="Comma 3 2 6 2 2 3 2 2" xfId="10259" xr:uid="{FFEFAF20-9DB4-42F3-9A20-00270E09FE77}"/>
    <cellStyle name="Comma 3 2 6 2 2 3 2 2 2" xfId="10260" xr:uid="{6A6ED770-69D2-4CD3-8806-DC2F33F400E5}"/>
    <cellStyle name="Comma 3 2 6 2 2 3 3" xfId="10261" xr:uid="{1394ACA2-303E-4FB8-A5D0-B25835C09D9D}"/>
    <cellStyle name="Comma 3 2 6 2 2 4" xfId="10262" xr:uid="{19BA571A-0646-451F-AD3A-CE0B39D653EF}"/>
    <cellStyle name="Comma 3 2 6 2 2 4 2" xfId="10263" xr:uid="{02181604-1842-47C7-8ABF-8E02B05F3A2A}"/>
    <cellStyle name="Comma 3 2 6 2 3" xfId="10264" xr:uid="{B73584C1-E22F-42D3-9474-8B27A09C28B4}"/>
    <cellStyle name="Comma 3 2 6 2 4" xfId="10265" xr:uid="{78B9EBDC-FC5E-427E-8D35-4D0578F62044}"/>
    <cellStyle name="Comma 3 2 6 2 4 2" xfId="10266" xr:uid="{44B5050B-B5CE-4CC8-B9E0-20C067D25EE6}"/>
    <cellStyle name="Comma 3 2 6 2 4 2 2" xfId="10267" xr:uid="{9705EF25-8642-4DF5-89CF-E8E48A39B4CD}"/>
    <cellStyle name="Comma 3 2 6 2 4 2 2 2" xfId="10268" xr:uid="{5E642F8E-C9A9-4729-820E-191CA357A9C8}"/>
    <cellStyle name="Comma 3 2 6 2 4 3" xfId="10269" xr:uid="{CFDC2629-A26D-48FB-8D11-65C4A4CCE3A0}"/>
    <cellStyle name="Comma 3 2 6 2 5" xfId="10270" xr:uid="{7E6C6BE4-F798-4FE6-BB37-965CF60F0514}"/>
    <cellStyle name="Comma 3 2 6 2 6" xfId="10271" xr:uid="{10F41DF2-BFE6-4559-B89C-66DC387353D4}"/>
    <cellStyle name="Comma 3 2 6 2 6 2" xfId="10272" xr:uid="{8F33BB69-59FC-4A80-964D-AE87F0381734}"/>
    <cellStyle name="Comma 3 2 6 3" xfId="10273" xr:uid="{C09CDDE4-D4DA-4B8D-B767-2BDAB43F9367}"/>
    <cellStyle name="Comma 3 2 6 4" xfId="10274" xr:uid="{812F1183-A2AE-4363-AABE-3BAD95E31B34}"/>
    <cellStyle name="Comma 3 2 6 4 2" xfId="10275" xr:uid="{3D184CFD-9768-47FE-8739-9B432C439616}"/>
    <cellStyle name="Comma 3 2 6 4 2 2" xfId="10276" xr:uid="{0B8B49D6-A163-452D-A81D-D886023B6CB9}"/>
    <cellStyle name="Comma 3 2 6 4 2 2 2" xfId="10277" xr:uid="{78DDDEAC-08B7-485D-9B24-56A7680C8BAD}"/>
    <cellStyle name="Comma 3 2 6 4 2 2 2 2" xfId="10278" xr:uid="{7BD10B22-E8F3-4658-81F3-9F711D144854}"/>
    <cellStyle name="Comma 3 2 6 4 2 2 2 2 2" xfId="10279" xr:uid="{8223F38D-F2FB-4B08-814F-77FED53C3E09}"/>
    <cellStyle name="Comma 3 2 6 4 2 2 3" xfId="10280" xr:uid="{3054CF73-B84A-4FFB-AAAD-0EFE7DC8E317}"/>
    <cellStyle name="Comma 3 2 6 4 2 3" xfId="10281" xr:uid="{D168363D-EDE6-4550-9303-EF1274788F8E}"/>
    <cellStyle name="Comma 3 2 6 4 2 4" xfId="10282" xr:uid="{F13D6F75-416A-4533-B92E-646D761D950F}"/>
    <cellStyle name="Comma 3 2 6 4 2 4 2" xfId="10283" xr:uid="{F8999285-5643-45BB-8A66-13B197A4D640}"/>
    <cellStyle name="Comma 3 2 6 4 3" xfId="10284" xr:uid="{E8971C47-61C1-4DAD-91BF-667C4BD1894D}"/>
    <cellStyle name="Comma 3 2 6 4 3 2" xfId="10285" xr:uid="{2112B649-2538-471A-9A27-2A60FD6D1C72}"/>
    <cellStyle name="Comma 3 2 6 4 3 2 2" xfId="10286" xr:uid="{C81B342C-80A0-437C-BA3B-1FAD5CC88860}"/>
    <cellStyle name="Comma 3 2 6 4 3 2 2 2" xfId="10287" xr:uid="{70C08039-350F-4EFE-A5AB-48A827D205A6}"/>
    <cellStyle name="Comma 3 2 6 4 3 3" xfId="10288" xr:uid="{8C2E9E1F-AEAB-43E6-A6A9-C6ED0D5EA7DB}"/>
    <cellStyle name="Comma 3 2 6 4 4" xfId="10289" xr:uid="{BD7A2988-3C23-404E-91A7-62AB6584FA33}"/>
    <cellStyle name="Comma 3 2 6 4 4 2" xfId="10290" xr:uid="{D50E3801-6CB7-47AA-8648-D88B1974739B}"/>
    <cellStyle name="Comma 3 2 6 5" xfId="10291" xr:uid="{DCE32BED-5D0D-4A83-9634-16A985942359}"/>
    <cellStyle name="Comma 3 2 6 5 2" xfId="10292" xr:uid="{D0718093-47C9-4FAA-AFA9-1E2C4B7C7E5C}"/>
    <cellStyle name="Comma 3 2 6 5 2 2" xfId="10293" xr:uid="{FB20F5FC-13DB-4497-B1E3-A1C356168D1A}"/>
    <cellStyle name="Comma 3 2 6 5 2 2 2" xfId="10294" xr:uid="{5CE2289F-029C-46D1-8241-46D01481B5E3}"/>
    <cellStyle name="Comma 3 2 6 5 3" xfId="10295" xr:uid="{63EC7CC8-65A9-4FAB-BD25-D5DD9A06E689}"/>
    <cellStyle name="Comma 3 2 6 6" xfId="10296" xr:uid="{30C9FEF0-1122-4D45-A214-8F728C721ECE}"/>
    <cellStyle name="Comma 3 2 6 7" xfId="10297" xr:uid="{78440FFF-5D6E-4193-A14B-457834B15CE4}"/>
    <cellStyle name="Comma 3 2 6 7 2" xfId="10298" xr:uid="{B7BD9BDF-37AD-450C-9CF3-40F96A6508EF}"/>
    <cellStyle name="Comma 3 2 7" xfId="10299" xr:uid="{3B5C1A16-502F-460E-BBB1-BEB326ED7968}"/>
    <cellStyle name="Comma 3 2 7 2" xfId="10300" xr:uid="{03F2F4D5-A4ED-4E9C-8600-CD0BA6653A2F}"/>
    <cellStyle name="Comma 3 2 7 2 2" xfId="10301" xr:uid="{ABD12005-A2C7-4208-91DC-10FE92D6072C}"/>
    <cellStyle name="Comma 3 2 7 2 2 2" xfId="10302" xr:uid="{3E2447AE-A17B-40A0-8688-FDB890349A49}"/>
    <cellStyle name="Comma 3 2 7 2 2 2 2" xfId="10303" xr:uid="{A5C0DC00-52CB-4BD6-9037-6F77ECC3FC5E}"/>
    <cellStyle name="Comma 3 2 7 2 2 2 2 2" xfId="10304" xr:uid="{9E0AB996-1A02-49DF-9549-6810208BBACB}"/>
    <cellStyle name="Comma 3 2 7 2 2 2 2 2 2" xfId="10305" xr:uid="{1A0DDBB1-5939-403B-BCA4-27D4FA4FD6E5}"/>
    <cellStyle name="Comma 3 2 7 2 2 2 2 2 2 2" xfId="10306" xr:uid="{7EC24C10-3EAE-4261-AC5C-E05046CC894E}"/>
    <cellStyle name="Comma 3 2 7 2 2 2 2 3" xfId="10307" xr:uid="{ECA23E78-67A9-4D8A-B929-0FD763DDAD85}"/>
    <cellStyle name="Comma 3 2 7 2 2 2 3" xfId="10308" xr:uid="{CB13DDCA-188E-4D4C-A5DC-398986BB0593}"/>
    <cellStyle name="Comma 3 2 7 2 2 2 4" xfId="10309" xr:uid="{A12B613A-F06A-43D1-A23E-BBEA5E007D59}"/>
    <cellStyle name="Comma 3 2 7 2 2 2 4 2" xfId="10310" xr:uid="{B90CB186-AD6C-4250-8FD5-E6E9204DA18D}"/>
    <cellStyle name="Comma 3 2 7 2 2 3" xfId="10311" xr:uid="{BE5489B5-53FA-4FBF-A6D2-85C6B289A558}"/>
    <cellStyle name="Comma 3 2 7 2 2 3 2" xfId="10312" xr:uid="{73F14A8C-2F64-40EB-8630-60ACDE771B1B}"/>
    <cellStyle name="Comma 3 2 7 2 2 3 2 2" xfId="10313" xr:uid="{6A257466-80C7-4653-BC7F-543F5CB0280C}"/>
    <cellStyle name="Comma 3 2 7 2 2 3 2 2 2" xfId="10314" xr:uid="{BC234FEE-0C6A-4D4F-B52F-5E798F856A6B}"/>
    <cellStyle name="Comma 3 2 7 2 2 3 3" xfId="10315" xr:uid="{B1E0B87D-CED4-42A0-862D-FAB1101D80E1}"/>
    <cellStyle name="Comma 3 2 7 2 2 4" xfId="10316" xr:uid="{D0185A79-7EAE-4E78-B2BC-2CD6FF10FAB3}"/>
    <cellStyle name="Comma 3 2 7 2 2 4 2" xfId="10317" xr:uid="{F47A00F9-9137-497C-B8FB-33D6C32E8582}"/>
    <cellStyle name="Comma 3 2 7 2 3" xfId="10318" xr:uid="{38B10DD3-C48D-4E80-BD88-CCD41AF7B720}"/>
    <cellStyle name="Comma 3 2 7 2 4" xfId="10319" xr:uid="{6DD43DBB-F1D2-4EC4-A54E-3548839D223C}"/>
    <cellStyle name="Comma 3 2 7 2 4 2" xfId="10320" xr:uid="{F376D941-8380-4FAF-901F-907188DA88D4}"/>
    <cellStyle name="Comma 3 2 7 2 4 2 2" xfId="10321" xr:uid="{BB215753-2476-4E5A-9808-0291FCD59C35}"/>
    <cellStyle name="Comma 3 2 7 2 4 2 2 2" xfId="10322" xr:uid="{00CF283B-7CA0-41D2-82EA-962E45848815}"/>
    <cellStyle name="Comma 3 2 7 2 4 3" xfId="10323" xr:uid="{548C41CF-C79F-4FE0-A4E9-7DE651A679F3}"/>
    <cellStyle name="Comma 3 2 7 2 5" xfId="10324" xr:uid="{82D81666-5EAD-46F4-9DE6-F8E727B6AA9D}"/>
    <cellStyle name="Comma 3 2 7 2 6" xfId="10325" xr:uid="{3A8E51A8-70F3-42F0-AED9-DA08132B44AC}"/>
    <cellStyle name="Comma 3 2 7 2 6 2" xfId="10326" xr:uid="{52DE7520-E55F-4B6D-BAB4-D9B326ECF631}"/>
    <cellStyle name="Comma 3 2 7 3" xfId="10327" xr:uid="{0601322C-3ADA-44F6-B28E-141F4FACA7E7}"/>
    <cellStyle name="Comma 3 2 7 4" xfId="10328" xr:uid="{1588F01E-249E-4C80-B46D-337A8582937C}"/>
    <cellStyle name="Comma 3 2 7 4 2" xfId="10329" xr:uid="{2F601258-1932-4D4D-A454-F0F5373D164B}"/>
    <cellStyle name="Comma 3 2 7 4 2 2" xfId="10330" xr:uid="{2EFEBD52-5049-4C73-A6D6-5F5808B25FF0}"/>
    <cellStyle name="Comma 3 2 7 4 2 2 2" xfId="10331" xr:uid="{50CE0086-AC6D-410D-82FB-71D1AE7C05F1}"/>
    <cellStyle name="Comma 3 2 7 4 2 2 2 2" xfId="10332" xr:uid="{A615E9E0-D55D-43E2-809F-36C6A8759AF2}"/>
    <cellStyle name="Comma 3 2 7 4 2 2 2 2 2" xfId="10333" xr:uid="{BFA1AFD7-2D5E-458B-B0B6-50D965D7D319}"/>
    <cellStyle name="Comma 3 2 7 4 2 2 3" xfId="10334" xr:uid="{B3D71E1F-5411-4F37-91C6-55F884ECECE0}"/>
    <cellStyle name="Comma 3 2 7 4 2 3" xfId="10335" xr:uid="{D509E2DD-D41B-4102-A665-889C21158630}"/>
    <cellStyle name="Comma 3 2 7 4 2 4" xfId="10336" xr:uid="{E8C367F7-2C5E-4046-BDDA-99C656D19D3B}"/>
    <cellStyle name="Comma 3 2 7 4 2 4 2" xfId="10337" xr:uid="{2D2CC707-E514-42C4-9EDE-4708F7E893F2}"/>
    <cellStyle name="Comma 3 2 7 4 3" xfId="10338" xr:uid="{910B5ACD-DA74-4E9B-89BE-C90ACDA342DF}"/>
    <cellStyle name="Comma 3 2 7 4 3 2" xfId="10339" xr:uid="{13EED4E3-3402-47ED-BBA2-E248694F7FE6}"/>
    <cellStyle name="Comma 3 2 7 4 3 2 2" xfId="10340" xr:uid="{79F5935D-FC82-49C7-9C63-9976C7416490}"/>
    <cellStyle name="Comma 3 2 7 4 3 2 2 2" xfId="10341" xr:uid="{7DF73019-6AEB-4558-B281-831B39D22477}"/>
    <cellStyle name="Comma 3 2 7 4 3 3" xfId="10342" xr:uid="{1B96CB6C-1337-4AD5-8286-1A3E1F9DD2C3}"/>
    <cellStyle name="Comma 3 2 7 4 4" xfId="10343" xr:uid="{D8AECA4E-4010-45B9-84B3-AF798992E372}"/>
    <cellStyle name="Comma 3 2 7 4 4 2" xfId="10344" xr:uid="{8E73320B-E2BE-4FD9-9E03-5522B000A674}"/>
    <cellStyle name="Comma 3 2 7 5" xfId="10345" xr:uid="{651A6305-CEBD-4656-8DC4-E12D615FC798}"/>
    <cellStyle name="Comma 3 2 7 5 2" xfId="10346" xr:uid="{4846631F-3E29-4F37-B259-AC2CB886D8F2}"/>
    <cellStyle name="Comma 3 2 7 5 2 2" xfId="10347" xr:uid="{3A997E51-ECF9-4AF8-B253-E091A0BB286D}"/>
    <cellStyle name="Comma 3 2 7 5 2 2 2" xfId="10348" xr:uid="{D26914C5-95C4-4ADE-A2E7-D7DD4C9614C2}"/>
    <cellStyle name="Comma 3 2 7 5 3" xfId="10349" xr:uid="{0606F687-F1AE-4FDC-8209-C074CD5AC301}"/>
    <cellStyle name="Comma 3 2 7 6" xfId="10350" xr:uid="{832EA709-B194-44AA-B8E1-0C8EDF9DCA7E}"/>
    <cellStyle name="Comma 3 2 7 7" xfId="10351" xr:uid="{A618D505-DE2E-4CC8-A70B-6C29DBBFC172}"/>
    <cellStyle name="Comma 3 2 7 7 2" xfId="10352" xr:uid="{15B42C60-8240-42B4-A949-4A8ADC1BC718}"/>
    <cellStyle name="Comma 3 2 8" xfId="10353" xr:uid="{8872B975-16D0-48A1-9B58-EADBEF7C2E83}"/>
    <cellStyle name="Comma 3 2 8 2" xfId="10354" xr:uid="{898B7A5F-72A1-45D8-8D34-CA517BDB7923}"/>
    <cellStyle name="Comma 3 2 8 2 2" xfId="10355" xr:uid="{EBA1C8A0-4D91-49BE-A807-BE5979CB4BFE}"/>
    <cellStyle name="Comma 3 2 8 2 2 2" xfId="10356" xr:uid="{DBB48839-1DE2-46FB-A3FA-433A13699E8E}"/>
    <cellStyle name="Comma 3 2 8 2 2 2 2" xfId="10357" xr:uid="{70415C04-BF5D-4288-9135-061F497F702B}"/>
    <cellStyle name="Comma 3 2 8 2 2 2 2 2" xfId="10358" xr:uid="{4C21CC04-40B6-4F14-B2C0-4F6319C9159E}"/>
    <cellStyle name="Comma 3 2 8 2 2 2 2 2 2" xfId="10359" xr:uid="{60D72FB6-BA8F-4152-9225-2CB34E43D7E8}"/>
    <cellStyle name="Comma 3 2 8 2 2 2 2 2 2 2" xfId="10360" xr:uid="{582D83E5-36D3-43E9-9279-D14E04A2E9EA}"/>
    <cellStyle name="Comma 3 2 8 2 2 2 2 3" xfId="10361" xr:uid="{A995613F-3325-4364-A355-916FEC62AF24}"/>
    <cellStyle name="Comma 3 2 8 2 2 2 3" xfId="10362" xr:uid="{75B3F360-35FC-4C85-B006-4EFDF0E3FC28}"/>
    <cellStyle name="Comma 3 2 8 2 2 2 4" xfId="10363" xr:uid="{D0498D7B-2355-4BC5-9C2B-3E9625B394F0}"/>
    <cellStyle name="Comma 3 2 8 2 2 2 4 2" xfId="10364" xr:uid="{298006B3-E7AF-4223-A1F3-6085E03D9249}"/>
    <cellStyle name="Comma 3 2 8 2 2 3" xfId="10365" xr:uid="{9CEF8B58-56E6-4896-91A4-A20141A91FF2}"/>
    <cellStyle name="Comma 3 2 8 2 2 3 2" xfId="10366" xr:uid="{27DC45DE-8083-4BA6-ACA3-AE07C1BC26B3}"/>
    <cellStyle name="Comma 3 2 8 2 2 3 2 2" xfId="10367" xr:uid="{3BB64FEC-DF77-4B79-B5D0-65F830B19523}"/>
    <cellStyle name="Comma 3 2 8 2 2 3 2 2 2" xfId="10368" xr:uid="{C28B0557-6E52-439D-A4EA-F70374A1435F}"/>
    <cellStyle name="Comma 3 2 8 2 2 3 3" xfId="10369" xr:uid="{A44E2CE3-E200-40BA-A15E-9FB0376BBABB}"/>
    <cellStyle name="Comma 3 2 8 2 2 4" xfId="10370" xr:uid="{3B11C76D-6078-4289-8509-6FD6D1D3B379}"/>
    <cellStyle name="Comma 3 2 8 2 2 4 2" xfId="10371" xr:uid="{4D173B84-A406-487E-B4B9-24BDE8F78229}"/>
    <cellStyle name="Comma 3 2 8 2 3" xfId="10372" xr:uid="{BB05657D-8F12-4FCA-8E6D-7F3652CEC64B}"/>
    <cellStyle name="Comma 3 2 8 2 4" xfId="10373" xr:uid="{EBF0ED5B-8B40-452A-A124-A07879CBB29C}"/>
    <cellStyle name="Comma 3 2 8 2 4 2" xfId="10374" xr:uid="{071E1FD0-B26A-410D-A3EB-D743EA83767B}"/>
    <cellStyle name="Comma 3 2 8 2 4 2 2" xfId="10375" xr:uid="{9B0C8138-0D92-402D-82E5-AC3AEAE0A343}"/>
    <cellStyle name="Comma 3 2 8 2 4 2 2 2" xfId="10376" xr:uid="{5BE8D8EE-5AFC-4ECB-A54F-98879B656584}"/>
    <cellStyle name="Comma 3 2 8 2 4 3" xfId="10377" xr:uid="{B7083824-D60C-4508-B453-B2D8030C592F}"/>
    <cellStyle name="Comma 3 2 8 2 5" xfId="10378" xr:uid="{3FD4BF0E-81D0-4580-852B-9E3458AA8A36}"/>
    <cellStyle name="Comma 3 2 8 2 6" xfId="10379" xr:uid="{A579C97B-6445-4A03-AF9E-F161F693CB2C}"/>
    <cellStyle name="Comma 3 2 8 2 6 2" xfId="10380" xr:uid="{D959B07B-CDCB-4A00-B58C-797F7498BE5C}"/>
    <cellStyle name="Comma 3 2 8 3" xfId="10381" xr:uid="{95967638-0730-4D90-9F1E-523B41108AF6}"/>
    <cellStyle name="Comma 3 2 8 4" xfId="10382" xr:uid="{1F863986-DDE9-47F4-A5D0-B5740F2BF7BF}"/>
    <cellStyle name="Comma 3 2 8 4 2" xfId="10383" xr:uid="{5BB1CDF6-B653-4CE0-AE10-CFCDA9A3B07B}"/>
    <cellStyle name="Comma 3 2 8 4 2 2" xfId="10384" xr:uid="{B92E2F8A-3FA1-447C-84D1-D4C606E27A6D}"/>
    <cellStyle name="Comma 3 2 8 4 2 2 2" xfId="10385" xr:uid="{381250FD-CB15-424A-9C03-F3A3C156E6E3}"/>
    <cellStyle name="Comma 3 2 8 4 2 2 2 2" xfId="10386" xr:uid="{EA631E69-EFDB-4DD6-AC2B-AD154A287EEF}"/>
    <cellStyle name="Comma 3 2 8 4 2 2 2 2 2" xfId="10387" xr:uid="{6411BE3C-3CB9-4F0C-BAF0-CFC18DA9CE8F}"/>
    <cellStyle name="Comma 3 2 8 4 2 2 3" xfId="10388" xr:uid="{18B8388F-E773-448A-8390-9D75170F9742}"/>
    <cellStyle name="Comma 3 2 8 4 2 3" xfId="10389" xr:uid="{8E3F6174-9AF7-4AF1-B9BB-6622706920DC}"/>
    <cellStyle name="Comma 3 2 8 4 2 4" xfId="10390" xr:uid="{390D1FE0-BC5E-428F-AF4F-4DCD4ACFA867}"/>
    <cellStyle name="Comma 3 2 8 4 2 4 2" xfId="10391" xr:uid="{AC3FD50B-16E1-4458-A20C-CE3AAD7696BF}"/>
    <cellStyle name="Comma 3 2 8 4 3" xfId="10392" xr:uid="{56A469FB-E72B-4D9F-9ABF-BD2EE44A6474}"/>
    <cellStyle name="Comma 3 2 8 4 3 2" xfId="10393" xr:uid="{FF9E6477-9A03-4E68-B3AF-FA5275ACE259}"/>
    <cellStyle name="Comma 3 2 8 4 3 2 2" xfId="10394" xr:uid="{4D70F0B9-BC63-47DB-8BA5-4EC7293F6183}"/>
    <cellStyle name="Comma 3 2 8 4 3 2 2 2" xfId="10395" xr:uid="{CBF4B3B6-FFE2-4AC1-B56B-055267999AE4}"/>
    <cellStyle name="Comma 3 2 8 4 3 3" xfId="10396" xr:uid="{3A425548-D84B-4FE0-B799-F98D47F5FE90}"/>
    <cellStyle name="Comma 3 2 8 4 4" xfId="10397" xr:uid="{0AD76765-4558-40F3-8BB1-E57F32CFB8F4}"/>
    <cellStyle name="Comma 3 2 8 4 4 2" xfId="10398" xr:uid="{1FF9880E-2677-4AB1-861B-BF9ADE969738}"/>
    <cellStyle name="Comma 3 2 8 5" xfId="10399" xr:uid="{3AAA4C3B-F298-4EDA-B922-B1A99548D066}"/>
    <cellStyle name="Comma 3 2 8 5 2" xfId="10400" xr:uid="{9B71067D-308D-48F9-93A8-6E6047028822}"/>
    <cellStyle name="Comma 3 2 8 5 2 2" xfId="10401" xr:uid="{9BF7BFE8-22F2-412D-B30D-A157680E5CCA}"/>
    <cellStyle name="Comma 3 2 8 5 2 2 2" xfId="10402" xr:uid="{50C2289E-7803-42DB-B2FD-86111B1F3EE4}"/>
    <cellStyle name="Comma 3 2 8 5 3" xfId="10403" xr:uid="{0FCF106D-DA89-4D1B-BCFB-EB1C9DD3FF9D}"/>
    <cellStyle name="Comma 3 2 8 6" xfId="10404" xr:uid="{8774538E-8E29-458A-9418-9069D25E96EF}"/>
    <cellStyle name="Comma 3 2 8 7" xfId="10405" xr:uid="{02BDA601-EA16-4FE8-A060-7ED13F2DC91B}"/>
    <cellStyle name="Comma 3 2 8 7 2" xfId="10406" xr:uid="{072BD132-AA71-47F0-B42C-E6D206F68678}"/>
    <cellStyle name="Comma 3 2 9" xfId="10407" xr:uid="{51BA6F6B-6397-4CFF-9214-D3DB4C0325E3}"/>
    <cellStyle name="Comma 3 2 9 2" xfId="10408" xr:uid="{8526711C-F790-4BDD-9A58-2347DB53EF9A}"/>
    <cellStyle name="Comma 3 2 9 2 2" xfId="10409" xr:uid="{52257DF2-219C-4023-B2D7-EB4607DD2CBF}"/>
    <cellStyle name="Comma 3 2 9 2 2 2" xfId="10410" xr:uid="{9ECA14C6-1255-42E0-8C81-217E5CA7A673}"/>
    <cellStyle name="Comma 3 2 9 2 2 2 2" xfId="10411" xr:uid="{154FEB39-6BB2-4571-BFA7-D25A9FABB023}"/>
    <cellStyle name="Comma 3 2 9 2 2 2 2 2" xfId="10412" xr:uid="{E39D6AB4-AAB2-4609-9EAB-F8BECA2B163F}"/>
    <cellStyle name="Comma 3 2 9 2 2 2 2 2 2" xfId="10413" xr:uid="{2CDC0E7D-E65D-4670-91CF-9FC7AE11D81A}"/>
    <cellStyle name="Comma 3 2 9 2 2 2 2 2 2 2" xfId="10414" xr:uid="{C6B648D1-DD5B-48C2-8AA6-054263C6E996}"/>
    <cellStyle name="Comma 3 2 9 2 2 2 2 3" xfId="10415" xr:uid="{2E67715B-9AEB-48F0-A1F1-466F5871D37D}"/>
    <cellStyle name="Comma 3 2 9 2 2 2 3" xfId="10416" xr:uid="{2ABF9B9B-48BB-4062-AE6F-3604F7EA2B23}"/>
    <cellStyle name="Comma 3 2 9 2 2 2 4" xfId="10417" xr:uid="{788369DE-2A8E-46C3-B6B2-177C00359DA7}"/>
    <cellStyle name="Comma 3 2 9 2 2 2 4 2" xfId="10418" xr:uid="{6371DECD-5E1B-470C-96E5-726C5E153779}"/>
    <cellStyle name="Comma 3 2 9 2 2 3" xfId="10419" xr:uid="{7104C02E-35D5-49DB-B1E2-6390010D7AE9}"/>
    <cellStyle name="Comma 3 2 9 2 2 3 2" xfId="10420" xr:uid="{2DF082A4-E656-4D6C-9093-EEAF23205EDC}"/>
    <cellStyle name="Comma 3 2 9 2 2 3 2 2" xfId="10421" xr:uid="{BE343C23-E3C7-4AD2-890B-2818E623626D}"/>
    <cellStyle name="Comma 3 2 9 2 2 3 2 2 2" xfId="10422" xr:uid="{63408937-BE64-4D85-9785-552141B09C8F}"/>
    <cellStyle name="Comma 3 2 9 2 2 3 3" xfId="10423" xr:uid="{E20B3633-4253-445A-9503-D184C0CC09C8}"/>
    <cellStyle name="Comma 3 2 9 2 2 4" xfId="10424" xr:uid="{F3596E08-8073-41F4-BB75-5DB437122567}"/>
    <cellStyle name="Comma 3 2 9 2 2 4 2" xfId="10425" xr:uid="{37EC685A-D1D6-4320-BCCB-F56C287C2245}"/>
    <cellStyle name="Comma 3 2 9 2 3" xfId="10426" xr:uid="{7D696399-8C91-411E-8D31-8DCE0D23AA4D}"/>
    <cellStyle name="Comma 3 2 9 2 4" xfId="10427" xr:uid="{B4CFFC2E-4A52-445F-85C0-2C2A72AB2CDB}"/>
    <cellStyle name="Comma 3 2 9 2 4 2" xfId="10428" xr:uid="{36952764-D20B-4ABF-9AF8-96CE9A52E61F}"/>
    <cellStyle name="Comma 3 2 9 2 4 2 2" xfId="10429" xr:uid="{F305973E-6384-43BC-88BA-40115FAA731C}"/>
    <cellStyle name="Comma 3 2 9 2 4 2 2 2" xfId="10430" xr:uid="{4ECCDC11-CAF9-432F-A9DE-0C8FD094EA37}"/>
    <cellStyle name="Comma 3 2 9 2 4 3" xfId="10431" xr:uid="{8AB789F2-042D-4C02-9AAB-B8BFD18DA9C7}"/>
    <cellStyle name="Comma 3 2 9 2 5" xfId="10432" xr:uid="{4E680D85-B731-4FE6-8F27-D42C9852E1DA}"/>
    <cellStyle name="Comma 3 2 9 2 6" xfId="10433" xr:uid="{86559E32-8FE9-409E-B03E-BBF47B095F59}"/>
    <cellStyle name="Comma 3 2 9 2 6 2" xfId="10434" xr:uid="{EBFCCC47-32FB-43D5-A5AD-CBA17E534E42}"/>
    <cellStyle name="Comma 3 2 9 3" xfId="10435" xr:uid="{D90492F1-CB5C-48CD-AF38-D68E057C7017}"/>
    <cellStyle name="Comma 3 2 9 4" xfId="10436" xr:uid="{25885E60-27D4-4153-8C8A-BB9E03463E93}"/>
    <cellStyle name="Comma 3 2 9 4 2" xfId="10437" xr:uid="{61D47CA2-2098-4253-A22D-B8044B0009CA}"/>
    <cellStyle name="Comma 3 2 9 4 2 2" xfId="10438" xr:uid="{24DCE307-82DA-4F15-A321-36E1DB53D50E}"/>
    <cellStyle name="Comma 3 2 9 4 2 2 2" xfId="10439" xr:uid="{B3276A42-04C8-484B-8138-338122E1E3BD}"/>
    <cellStyle name="Comma 3 2 9 4 2 2 2 2" xfId="10440" xr:uid="{2E9BD0DD-169B-4AE1-9B96-DB442F377A62}"/>
    <cellStyle name="Comma 3 2 9 4 2 2 2 2 2" xfId="10441" xr:uid="{62181A4D-C36C-4C29-9753-81F84C4564EC}"/>
    <cellStyle name="Comma 3 2 9 4 2 2 3" xfId="10442" xr:uid="{2FDBBC25-72F8-43BB-9887-5E837E49F42D}"/>
    <cellStyle name="Comma 3 2 9 4 2 3" xfId="10443" xr:uid="{BA1755F1-550F-4B96-8154-082C35281D82}"/>
    <cellStyle name="Comma 3 2 9 4 2 4" xfId="10444" xr:uid="{5E65E382-9B48-48D0-A6D4-930420F5F54A}"/>
    <cellStyle name="Comma 3 2 9 4 2 4 2" xfId="10445" xr:uid="{6FCD32B0-02B4-41E3-946B-11F6ED4B5086}"/>
    <cellStyle name="Comma 3 2 9 4 3" xfId="10446" xr:uid="{80502413-A389-46D8-A402-3E9991663366}"/>
    <cellStyle name="Comma 3 2 9 4 3 2" xfId="10447" xr:uid="{1315838C-DDB5-4007-AB9A-83765C206F62}"/>
    <cellStyle name="Comma 3 2 9 4 3 2 2" xfId="10448" xr:uid="{8C8C82D6-4094-4EA5-9C2D-69705CB7BBAC}"/>
    <cellStyle name="Comma 3 2 9 4 3 2 2 2" xfId="10449" xr:uid="{201F403F-4D9A-4414-9048-52C09236AAE6}"/>
    <cellStyle name="Comma 3 2 9 4 3 3" xfId="10450" xr:uid="{9B9F4031-C1D3-440E-B0AC-11EFBAE8CCFF}"/>
    <cellStyle name="Comma 3 2 9 4 4" xfId="10451" xr:uid="{F31A0B4B-65A4-4BC4-A86E-23EC29D61FF8}"/>
    <cellStyle name="Comma 3 2 9 4 4 2" xfId="10452" xr:uid="{FB49FAF7-1676-41CB-9128-A67ABD133A85}"/>
    <cellStyle name="Comma 3 2 9 5" xfId="10453" xr:uid="{6358BD07-8039-4ABC-8EA6-D0788897AD2B}"/>
    <cellStyle name="Comma 3 2 9 5 2" xfId="10454" xr:uid="{DA90E604-A221-4203-BB5D-224B58C0DA9C}"/>
    <cellStyle name="Comma 3 2 9 5 2 2" xfId="10455" xr:uid="{05D0548A-3F0D-4FA7-A82D-5386A5B7BC8D}"/>
    <cellStyle name="Comma 3 2 9 5 2 2 2" xfId="10456" xr:uid="{570272E6-D60B-4EFC-ABD4-73190D7051A1}"/>
    <cellStyle name="Comma 3 2 9 5 3" xfId="10457" xr:uid="{C3B9C373-1E07-412F-B44A-26AB5EE8F4CA}"/>
    <cellStyle name="Comma 3 2 9 6" xfId="10458" xr:uid="{63BB50A2-2B0F-4E4B-A862-84C0AC02D11B}"/>
    <cellStyle name="Comma 3 2 9 7" xfId="10459" xr:uid="{B694F5EC-5EF6-4ED9-96E3-D641EECC5727}"/>
    <cellStyle name="Comma 3 2 9 7 2" xfId="10460" xr:uid="{174A1174-444B-4263-8E6E-46DFB055B52C}"/>
    <cellStyle name="Comma 3 20" xfId="10461" xr:uid="{36A0E6C3-0151-491B-8706-C7682787A926}"/>
    <cellStyle name="Comma 3 20 2" xfId="10462" xr:uid="{31F20401-C28B-42F8-96B7-F19CD40F0A51}"/>
    <cellStyle name="Comma 3 20 3" xfId="10463" xr:uid="{9EB9BC3B-FC10-40B4-9E94-D3F9421FB0AC}"/>
    <cellStyle name="Comma 3 20 4" xfId="10464" xr:uid="{FA7CE74F-50A2-4204-96C1-AB26DB8C8D37}"/>
    <cellStyle name="Comma 3 20 5" xfId="10465" xr:uid="{6503D8B2-5189-4CF8-9B0C-3ADBC2FE77DA}"/>
    <cellStyle name="Comma 3 20 6" xfId="10466" xr:uid="{7575C213-D084-4323-85B6-8AA2959560E9}"/>
    <cellStyle name="Comma 3 21" xfId="10467" xr:uid="{81BD4EA9-989C-47AC-A0A2-C80B6FDCC3BA}"/>
    <cellStyle name="Comma 3 21 2" xfId="10468" xr:uid="{C4D371E4-5ADB-4A3C-8215-8AA9FEFE0B63}"/>
    <cellStyle name="Comma 3 21 3" xfId="10469" xr:uid="{5454C8AF-6EE9-49FB-B586-013994D4028B}"/>
    <cellStyle name="Comma 3 21 4" xfId="10470" xr:uid="{A164106B-90B1-4871-A5BA-7A5E1BDB6E91}"/>
    <cellStyle name="Comma 3 21 5" xfId="10471" xr:uid="{645B8839-72A8-40F6-BB89-79191FA55EF2}"/>
    <cellStyle name="Comma 3 21 6" xfId="10472" xr:uid="{67BC494D-BF1B-4919-BB59-0C6DA2731F74}"/>
    <cellStyle name="Comma 3 22" xfId="10473" xr:uid="{60C95BFA-AB9A-446C-BC73-45178F1DC21D}"/>
    <cellStyle name="Comma 3 22 2" xfId="10474" xr:uid="{59633DA9-1235-43E3-BD9D-74CA4BF9B02E}"/>
    <cellStyle name="Comma 3 22 3" xfId="10475" xr:uid="{D5B25DD7-9FDE-4F68-9A10-48909A31C3E9}"/>
    <cellStyle name="Comma 3 22 4" xfId="10476" xr:uid="{7BEA1188-9C61-4C58-8BA2-D648CE14E675}"/>
    <cellStyle name="Comma 3 22 5" xfId="10477" xr:uid="{E12C26EE-47A0-4901-A146-4525533CD73A}"/>
    <cellStyle name="Comma 3 22 6" xfId="10478" xr:uid="{F8AF0A8D-86AA-4A88-B6BB-D2206EDF1173}"/>
    <cellStyle name="Comma 3 23" xfId="10479" xr:uid="{6C3855D7-FAE0-4ADF-8F50-BEFF314F454A}"/>
    <cellStyle name="Comma 3 23 2" xfId="10480" xr:uid="{97A40BFE-4061-4BA7-B360-FB17DC6C1E5A}"/>
    <cellStyle name="Comma 3 23 3" xfId="10481" xr:uid="{29AB0AC0-D90D-41AA-801D-BE5F748306DC}"/>
    <cellStyle name="Comma 3 23 4" xfId="10482" xr:uid="{7EED3CC1-C521-40DB-8444-38DB318E8657}"/>
    <cellStyle name="Comma 3 23 5" xfId="10483" xr:uid="{2B628F9E-146F-44DE-A423-97029F6AE2BA}"/>
    <cellStyle name="Comma 3 23 6" xfId="10484" xr:uid="{CA0710AB-DB06-4EA5-AE03-37BCE390AE2C}"/>
    <cellStyle name="Comma 3 24" xfId="10485" xr:uid="{D425FAAF-1AC9-4808-9E49-B7DDC718398A}"/>
    <cellStyle name="Comma 3 24 2" xfId="10486" xr:uid="{DD8F9C21-2715-41CA-B988-0376D60B3C40}"/>
    <cellStyle name="Comma 3 24 3" xfId="10487" xr:uid="{C8AAE93F-8E6A-4DAD-BDBF-7E35AC276064}"/>
    <cellStyle name="Comma 3 24 4" xfId="10488" xr:uid="{8738B5D4-5F80-44DE-A6A1-CA87ACC54F79}"/>
    <cellStyle name="Comma 3 24 5" xfId="10489" xr:uid="{11145EA4-CEA8-4C9C-B5DA-07313C9D9C6E}"/>
    <cellStyle name="Comma 3 24 6" xfId="10490" xr:uid="{0F517389-227C-4A6D-8643-EBADC8885F63}"/>
    <cellStyle name="Comma 3 25" xfId="10491" xr:uid="{82325332-72BB-4FB7-9BD1-295EF0CD1167}"/>
    <cellStyle name="Comma 3 25 2" xfId="10492" xr:uid="{72FB63A0-9CA4-4EA0-8C4E-286386C9AE11}"/>
    <cellStyle name="Comma 3 25 3" xfId="10493" xr:uid="{CC37DDB5-EB2B-4DEC-AD2D-1CFA595B2C84}"/>
    <cellStyle name="Comma 3 25 4" xfId="10494" xr:uid="{4DDB1DC0-0053-4B9F-B58A-D391BF130601}"/>
    <cellStyle name="Comma 3 25 5" xfId="10495" xr:uid="{F1656E57-8069-483F-A779-7B78F9A1F4AA}"/>
    <cellStyle name="Comma 3 25 6" xfId="10496" xr:uid="{66AB4CCA-BE71-4A7A-AA83-9F1A8096B626}"/>
    <cellStyle name="Comma 3 26" xfId="10497" xr:uid="{40FBFBE5-B303-4617-B66C-9CA5DA604881}"/>
    <cellStyle name="Comma 3 26 2" xfId="10498" xr:uid="{46AF79F7-C088-47E3-B709-C7C5D3415A53}"/>
    <cellStyle name="Comma 3 26 3" xfId="10499" xr:uid="{A4CC4B67-7C6B-4605-BC42-87AD2DDD2CD5}"/>
    <cellStyle name="Comma 3 26 4" xfId="10500" xr:uid="{25BF8382-77AE-464F-9CDD-59CEDDA00016}"/>
    <cellStyle name="Comma 3 26 5" xfId="10501" xr:uid="{876EC400-00CF-4849-B3F6-E29DE1CFDFE3}"/>
    <cellStyle name="Comma 3 26 6" xfId="10502" xr:uid="{95B14B88-D3BC-49B2-9F17-D1DFF4F21CE8}"/>
    <cellStyle name="Comma 3 27" xfId="10503" xr:uid="{B428A70E-A122-4833-90F6-E06B6CEBDEFD}"/>
    <cellStyle name="Comma 3 27 2" xfId="10504" xr:uid="{95096BFA-3B59-47AD-B8C8-EE14F475B13F}"/>
    <cellStyle name="Comma 3 27 3" xfId="10505" xr:uid="{9C843DAE-90DC-472E-A7B6-63FD2421FAD2}"/>
    <cellStyle name="Comma 3 27 4" xfId="10506" xr:uid="{08A73FA2-32D7-43C1-A3B4-9FCB4DBEC8D3}"/>
    <cellStyle name="Comma 3 27 5" xfId="10507" xr:uid="{2FA20DA0-96BD-47B2-B00B-CB23840D8E6A}"/>
    <cellStyle name="Comma 3 27 6" xfId="10508" xr:uid="{29B2DECC-E4F5-4CCD-9A4E-589ECE225A9E}"/>
    <cellStyle name="Comma 3 28" xfId="10509" xr:uid="{187CFBCB-DC9D-452D-BEBD-EAAF9EA828B4}"/>
    <cellStyle name="Comma 3 28 2" xfId="10510" xr:uid="{0497889A-9AFE-4A91-AF17-E2474E3DC045}"/>
    <cellStyle name="Comma 3 28 3" xfId="10511" xr:uid="{10A33EB4-6ABF-4F15-BC49-0942582AFDF1}"/>
    <cellStyle name="Comma 3 28 4" xfId="10512" xr:uid="{FFBE582A-B238-4E9E-8FD6-19CBE8FBB902}"/>
    <cellStyle name="Comma 3 28 5" xfId="10513" xr:uid="{F254694F-E1E4-49CF-B021-38A7935B1B4C}"/>
    <cellStyle name="Comma 3 28 6" xfId="10514" xr:uid="{5C2F781A-8F6D-48FB-AB61-52BECB761A3C}"/>
    <cellStyle name="Comma 3 29" xfId="10515" xr:uid="{756D7A45-DA40-4C40-83C6-429097ED521A}"/>
    <cellStyle name="Comma 3 29 2" xfId="10516" xr:uid="{47B8AA1F-F7F4-4A82-A4C2-BAA1059B6DE5}"/>
    <cellStyle name="Comma 3 29 3" xfId="10517" xr:uid="{E3D964E1-61E3-44E8-BAA6-D9013CF131D3}"/>
    <cellStyle name="Comma 3 29 4" xfId="10518" xr:uid="{B829E70D-740C-455B-B450-A0743ADAF153}"/>
    <cellStyle name="Comma 3 29 5" xfId="10519" xr:uid="{8D804AAF-304E-4496-9A47-9D49F199700F}"/>
    <cellStyle name="Comma 3 29 6" xfId="10520" xr:uid="{448F1FFF-D12E-43AD-96BA-24E7B2F6B808}"/>
    <cellStyle name="Comma 3 3" xfId="10521" xr:uid="{662FFE2E-F12E-465B-AFAA-8640EBACD389}"/>
    <cellStyle name="Comma 3 3 2" xfId="10522" xr:uid="{A627C6D3-1498-4FED-B4C6-0B7F4E74E5C2}"/>
    <cellStyle name="Comma 3 30" xfId="10523" xr:uid="{0636191C-09E2-4905-853A-DAF7602E5CD9}"/>
    <cellStyle name="Comma 3 30 2" xfId="10524" xr:uid="{FC090748-1574-432D-A416-462C7A3167BE}"/>
    <cellStyle name="Comma 3 30 3" xfId="10525" xr:uid="{F8831717-7954-4810-AD9F-87FE9FC6EAFE}"/>
    <cellStyle name="Comma 3 30 4" xfId="10526" xr:uid="{72D530ED-4162-4846-88BC-B5787A6C6B87}"/>
    <cellStyle name="Comma 3 30 5" xfId="10527" xr:uid="{3DD0A882-CFB4-4C66-8DEE-DF720C108E39}"/>
    <cellStyle name="Comma 3 30 6" xfId="10528" xr:uid="{439EFDCB-05CF-4EEC-AD84-5D61315E352D}"/>
    <cellStyle name="Comma 3 31" xfId="10529" xr:uid="{680F7AD2-0A9E-4A03-8115-46B23E3C5CD6}"/>
    <cellStyle name="Comma 3 32" xfId="10530" xr:uid="{B54FE9AC-6E4C-4CC3-B645-09B923152151}"/>
    <cellStyle name="Comma 3 33" xfId="10531" xr:uid="{D2E7902B-8B1A-4FCB-82B8-BC311609F9A5}"/>
    <cellStyle name="Comma 3 34" xfId="10532" xr:uid="{5481610B-841B-47C8-AB7F-E52F8D0A9FD9}"/>
    <cellStyle name="Comma 3 35" xfId="10533" xr:uid="{1836F187-0836-438B-A8A2-A5088F89E145}"/>
    <cellStyle name="Comma 3 4" xfId="10534" xr:uid="{D3324FAB-859D-423F-9027-007C41691AD8}"/>
    <cellStyle name="Comma 3 4 2" xfId="10535" xr:uid="{55CF640E-545C-4154-A433-EAE7E4F7078F}"/>
    <cellStyle name="Comma 3 5" xfId="10536" xr:uid="{6DCB364E-8776-496C-9409-03D37E78E1F0}"/>
    <cellStyle name="Comma 3 5 2" xfId="10537" xr:uid="{51AD7B5D-CEF3-4C5F-AB93-84FB7B12A9A4}"/>
    <cellStyle name="Comma 3 6" xfId="10538" xr:uid="{C1079892-F81E-4F81-9D5C-3D10EAEDD92E}"/>
    <cellStyle name="Comma 3 6 2" xfId="10539" xr:uid="{21A46FC3-4058-4689-BB6D-CACED6053F46}"/>
    <cellStyle name="Comma 3 7" xfId="10540" xr:uid="{B9AFCE97-54E8-48DA-8BFA-009D74F2A6BB}"/>
    <cellStyle name="Comma 3 7 2" xfId="10541" xr:uid="{4DADADA6-6453-475F-8C2C-7EB8FFC540ED}"/>
    <cellStyle name="Comma 3 8" xfId="10542" xr:uid="{5E83A1A9-5288-40D0-B452-64E8183F6414}"/>
    <cellStyle name="Comma 3 8 2" xfId="10543" xr:uid="{B64EDC57-D652-4959-9EB5-79C552DC7E41}"/>
    <cellStyle name="Comma 3 9" xfId="10544" xr:uid="{50590A77-FC03-4AF7-BD59-71B0149B2008}"/>
    <cellStyle name="Comma 3 9 2" xfId="10545" xr:uid="{B271D3EA-39F0-4269-84F7-C392D35E8641}"/>
    <cellStyle name="Comma 4" xfId="10546" xr:uid="{3F5CCBAD-1571-48A7-9043-204B869AC60A}"/>
    <cellStyle name="Comma 4 10" xfId="10547" xr:uid="{1F6941B6-3A58-4436-AA74-E17AF7460E43}"/>
    <cellStyle name="Comma 4 10 2" xfId="10548" xr:uid="{0A8F6F3F-E141-4694-A985-F108AB279E6E}"/>
    <cellStyle name="Comma 4 10 3" xfId="10549" xr:uid="{C4EE4DE9-1200-40C3-9D0C-82E4F3B32FE1}"/>
    <cellStyle name="Comma 4 10 4" xfId="10550" xr:uid="{5C5A9D14-E984-461A-912B-324435CE8937}"/>
    <cellStyle name="Comma 4 10 5" xfId="10551" xr:uid="{FE183C21-30C4-451A-9738-2AF9CADBB173}"/>
    <cellStyle name="Comma 4 10 6" xfId="10552" xr:uid="{349FF0F4-8F4C-4305-8C12-E117D40A6CE5}"/>
    <cellStyle name="Comma 4 11" xfId="10553" xr:uid="{6A939921-B820-4BBC-BAEB-801D4428508A}"/>
    <cellStyle name="Comma 4 11 2" xfId="10554" xr:uid="{92207441-0EEA-498F-BAAA-98337FE39E6A}"/>
    <cellStyle name="Comma 4 11 3" xfId="10555" xr:uid="{FFA20D17-E499-42C1-BF85-68D1F29D4FBF}"/>
    <cellStyle name="Comma 4 11 4" xfId="10556" xr:uid="{0A81D7E4-8587-4AEF-BF18-FA0AD3D04D43}"/>
    <cellStyle name="Comma 4 11 5" xfId="10557" xr:uid="{EE919967-3DFC-4630-BF28-A7017481F9AF}"/>
    <cellStyle name="Comma 4 11 6" xfId="10558" xr:uid="{B5F766E4-D13E-4412-BF42-6BC47FFA6AF9}"/>
    <cellStyle name="Comma 4 12" xfId="10559" xr:uid="{FCA4AF8B-BCFF-4F96-9541-1087646841C3}"/>
    <cellStyle name="Comma 4 12 2" xfId="10560" xr:uid="{32D75A50-D2AC-49A5-ACB2-1277AE0A167D}"/>
    <cellStyle name="Comma 4 12 3" xfId="10561" xr:uid="{58865E97-01FE-4879-A29F-4C01A3B6D03D}"/>
    <cellStyle name="Comma 4 12 4" xfId="10562" xr:uid="{80BEA4AC-25FB-4417-977B-EAB8852B9583}"/>
    <cellStyle name="Comma 4 12 5" xfId="10563" xr:uid="{426B5E31-1A88-4B9C-97C1-380979D5F233}"/>
    <cellStyle name="Comma 4 12 6" xfId="10564" xr:uid="{54111341-FB12-4572-B939-AA2D60EFFB30}"/>
    <cellStyle name="Comma 4 13" xfId="10565" xr:uid="{0966AA59-2E9A-4DE5-8573-0F383DC23A29}"/>
    <cellStyle name="Comma 4 13 2" xfId="10566" xr:uid="{AC9E22E9-9161-4CC5-8028-5ACF85BF3193}"/>
    <cellStyle name="Comma 4 13 3" xfId="10567" xr:uid="{D7849AC5-CC3B-4723-8E5F-D8B083F28077}"/>
    <cellStyle name="Comma 4 13 4" xfId="10568" xr:uid="{9555E076-2A11-463A-9333-70816EE1326E}"/>
    <cellStyle name="Comma 4 13 5" xfId="10569" xr:uid="{9DC0B660-4980-4432-A330-4D3392271EA7}"/>
    <cellStyle name="Comma 4 13 6" xfId="10570" xr:uid="{F638B76A-A658-4C44-A7F3-4325D818493C}"/>
    <cellStyle name="Comma 4 14" xfId="10571" xr:uid="{3B0DD517-7AE2-4A99-A892-BC3E386C1773}"/>
    <cellStyle name="Comma 4 14 2" xfId="10572" xr:uid="{FC042E97-0931-4413-A0F1-ABFFFC5EDA36}"/>
    <cellStyle name="Comma 4 14 3" xfId="10573" xr:uid="{66F36170-FC8C-4626-8086-EEE99E742F09}"/>
    <cellStyle name="Comma 4 14 4" xfId="10574" xr:uid="{72DC7445-FA1A-4E99-9BD1-288104977639}"/>
    <cellStyle name="Comma 4 14 5" xfId="10575" xr:uid="{D8899C94-A67F-4594-A3E7-A6946349A057}"/>
    <cellStyle name="Comma 4 14 6" xfId="10576" xr:uid="{5686E6DF-9ED2-468F-AACC-D23D75E6925F}"/>
    <cellStyle name="Comma 4 15" xfId="10577" xr:uid="{01A4F1EA-3ABB-4A39-8E74-CCAD1BAA3E71}"/>
    <cellStyle name="Comma 4 15 2" xfId="10578" xr:uid="{6F208915-56C2-48DD-826C-BDFBF840D963}"/>
    <cellStyle name="Comma 4 15 3" xfId="10579" xr:uid="{B75CF312-DB0B-40B4-837E-6271DD59017E}"/>
    <cellStyle name="Comma 4 15 4" xfId="10580" xr:uid="{D1E15CA2-501B-496E-AE8C-FEB0920D5F2F}"/>
    <cellStyle name="Comma 4 15 5" xfId="10581" xr:uid="{3C963388-BC06-4B20-A72E-4F4D631DD493}"/>
    <cellStyle name="Comma 4 15 6" xfId="10582" xr:uid="{6BF64482-FAC7-4A7F-920B-A16CE29E83F3}"/>
    <cellStyle name="Comma 4 16" xfId="10583" xr:uid="{DCC89D6D-607A-4BEB-8C8B-D736D01C0F5C}"/>
    <cellStyle name="Comma 4 16 2" xfId="10584" xr:uid="{3550787A-4726-4DA7-956A-BA61889AD1DB}"/>
    <cellStyle name="Comma 4 16 3" xfId="10585" xr:uid="{BEA6D5E2-A6A0-46C9-8EDA-2B3FE0692C5D}"/>
    <cellStyle name="Comma 4 16 4" xfId="10586" xr:uid="{B75A0349-8D47-4E43-B31E-61A6A403BEEC}"/>
    <cellStyle name="Comma 4 16 5" xfId="10587" xr:uid="{671497E1-A38D-41B5-B76C-92027F798CE0}"/>
    <cellStyle name="Comma 4 16 6" xfId="10588" xr:uid="{81177D04-1620-4A2D-83B5-B9D67E909B1F}"/>
    <cellStyle name="Comma 4 17" xfId="10589" xr:uid="{3115C290-4949-4FE3-8DAB-DCFE41FCF480}"/>
    <cellStyle name="Comma 4 17 2" xfId="10590" xr:uid="{3139848C-83B9-45D0-89C6-A80F127C693C}"/>
    <cellStyle name="Comma 4 17 3" xfId="10591" xr:uid="{F3A1C508-AA9C-4B97-AB4D-C9C501D4E9DB}"/>
    <cellStyle name="Comma 4 17 4" xfId="10592" xr:uid="{E3209927-0A5C-45C8-8DF7-DDF4E3C730F3}"/>
    <cellStyle name="Comma 4 17 5" xfId="10593" xr:uid="{974BE830-E507-4B6A-889C-2AE082107C00}"/>
    <cellStyle name="Comma 4 17 6" xfId="10594" xr:uid="{59F87F7D-0145-444D-ACAC-9D863BB8599F}"/>
    <cellStyle name="Comma 4 18" xfId="10595" xr:uid="{2AD90FC3-014B-4908-A570-8B3BBCF5C4B9}"/>
    <cellStyle name="Comma 4 18 2" xfId="10596" xr:uid="{1C197F1E-2C08-4A8B-8BE1-9F1FF802FA77}"/>
    <cellStyle name="Comma 4 18 3" xfId="10597" xr:uid="{3CB986DA-581C-49B8-979B-574AE09233CC}"/>
    <cellStyle name="Comma 4 18 4" xfId="10598" xr:uid="{5657D5A2-E610-4810-8845-F49F2043069A}"/>
    <cellStyle name="Comma 4 18 5" xfId="10599" xr:uid="{0B4347E6-9B6F-42B6-AFF5-6143430E1A9E}"/>
    <cellStyle name="Comma 4 18 6" xfId="10600" xr:uid="{91A352F8-7721-4DF5-9D24-4F6E4EC8EB99}"/>
    <cellStyle name="Comma 4 19" xfId="10601" xr:uid="{74D322DB-6D76-4047-B764-FEBCC3CB58DB}"/>
    <cellStyle name="Comma 4 19 2" xfId="10602" xr:uid="{CDF65A2F-05D0-4C20-BB0F-D41597AFEC8E}"/>
    <cellStyle name="Comma 4 19 3" xfId="10603" xr:uid="{EF41AF7A-D5B3-42F4-8BAB-EB181C5D65DA}"/>
    <cellStyle name="Comma 4 19 4" xfId="10604" xr:uid="{61DE2F36-DD1B-4445-AC05-290626FA79B4}"/>
    <cellStyle name="Comma 4 19 5" xfId="10605" xr:uid="{89C41A1D-956D-42B9-9918-F89E6CAE6060}"/>
    <cellStyle name="Comma 4 19 6" xfId="10606" xr:uid="{7270AD70-D11B-4BE0-82ED-DEBC8F244FF5}"/>
    <cellStyle name="Comma 4 2" xfId="10607" xr:uid="{6253617F-C4FC-4100-9FBF-A718F23280D5}"/>
    <cellStyle name="Comma 4 2 2" xfId="10608" xr:uid="{DBDD6F8C-7F81-41EA-8CEC-A41B151CA203}"/>
    <cellStyle name="Comma 4 2 3" xfId="10609" xr:uid="{7606CDD4-2274-4388-98F0-F123ABE8F512}"/>
    <cellStyle name="Comma 4 2 4" xfId="10610" xr:uid="{2C6EFB28-4842-46C3-9B85-CA5777A0C5A2}"/>
    <cellStyle name="Comma 4 2 5" xfId="10611" xr:uid="{EFCC7C71-9A08-4F43-9206-B8FFE87AFDD2}"/>
    <cellStyle name="Comma 4 2 6" xfId="10612" xr:uid="{76CD33AD-5588-4821-8364-98348EDB30AE}"/>
    <cellStyle name="Comma 4 20" xfId="10613" xr:uid="{43AFE873-07B9-4947-BE67-F41F885E094E}"/>
    <cellStyle name="Comma 4 21" xfId="10614" xr:uid="{D10F33A3-E63C-4C06-88DB-50E5E3A12619}"/>
    <cellStyle name="Comma 4 22" xfId="10615" xr:uid="{BF8873FB-787A-4F6A-AF13-DAD6654BA446}"/>
    <cellStyle name="Comma 4 23" xfId="10616" xr:uid="{ECBEE1F1-8D45-4CDB-952B-3EB4D48A3781}"/>
    <cellStyle name="Comma 4 24" xfId="10617" xr:uid="{E1C1898A-8B65-4E08-A75D-BA3E3330A966}"/>
    <cellStyle name="Comma 4 3" xfId="10618" xr:uid="{A8BEA285-BD8F-4E3C-BB1B-3D4480B09F92}"/>
    <cellStyle name="Comma 4 3 2" xfId="10619" xr:uid="{89774FFC-7ECB-4F0F-9DE5-014BFD293C09}"/>
    <cellStyle name="Comma 4 3 3" xfId="10620" xr:uid="{CF14EA17-5EBA-4120-85C6-217D0C4CDBF7}"/>
    <cellStyle name="Comma 4 3 4" xfId="10621" xr:uid="{BFDC21E0-22A3-438F-B219-F016B5C70D03}"/>
    <cellStyle name="Comma 4 3 5" xfId="10622" xr:uid="{D566D340-BA8B-40CF-A574-EC838D82C4F7}"/>
    <cellStyle name="Comma 4 3 6" xfId="10623" xr:uid="{BFBBD611-182B-412B-B0FA-C3F8C6842CBC}"/>
    <cellStyle name="Comma 4 4" xfId="10624" xr:uid="{C90AB419-DD37-40B2-9589-05127F62D1D8}"/>
    <cellStyle name="Comma 4 4 2" xfId="10625" xr:uid="{DEC713E1-C4A2-49B8-95DF-372E252510D0}"/>
    <cellStyle name="Comma 4 4 3" xfId="10626" xr:uid="{034F05E8-7DF6-413A-B92D-EDAB3E00B149}"/>
    <cellStyle name="Comma 4 4 4" xfId="10627" xr:uid="{05BB0E31-920D-4B32-BC4F-4677BF1574F9}"/>
    <cellStyle name="Comma 4 4 5" xfId="10628" xr:uid="{4BE1B439-CED6-4C61-A18A-B9452305209A}"/>
    <cellStyle name="Comma 4 4 6" xfId="10629" xr:uid="{BE1692DB-69CB-47B7-B0C8-98E60B52BE6E}"/>
    <cellStyle name="Comma 4 5" xfId="10630" xr:uid="{F033A189-6B56-41BA-9F71-BB0C31A90BE1}"/>
    <cellStyle name="Comma 4 5 2" xfId="10631" xr:uid="{1E853AD8-6592-4CAC-A32F-96FB63B1110E}"/>
    <cellStyle name="Comma 4 5 3" xfId="10632" xr:uid="{DDFB134E-B9D7-48A2-9FB3-6C43E7A965DC}"/>
    <cellStyle name="Comma 4 5 4" xfId="10633" xr:uid="{8C37C9E6-EE99-4308-90EF-6B210DCCCA2A}"/>
    <cellStyle name="Comma 4 5 5" xfId="10634" xr:uid="{3A20C281-C069-40F3-B9A3-A69C5DB43196}"/>
    <cellStyle name="Comma 4 5 6" xfId="10635" xr:uid="{00D039D6-BF5B-4526-87C8-3AD80CD951D3}"/>
    <cellStyle name="Comma 4 6" xfId="10636" xr:uid="{14885ACF-79FC-40B3-9421-688F5B59425E}"/>
    <cellStyle name="Comma 4 6 2" xfId="10637" xr:uid="{8E28D69C-2F97-4C53-B639-FB9585A58E4E}"/>
    <cellStyle name="Comma 4 6 3" xfId="10638" xr:uid="{A301ABAC-462A-4A2C-8C92-776D0616383D}"/>
    <cellStyle name="Comma 4 6 4" xfId="10639" xr:uid="{DAFA053B-082C-4C2C-9B9A-21860DD264F0}"/>
    <cellStyle name="Comma 4 6 5" xfId="10640" xr:uid="{B956A7B7-EDEE-41F6-B110-E0734D08E6C6}"/>
    <cellStyle name="Comma 4 6 6" xfId="10641" xr:uid="{AEA9A6E1-A0C4-44EA-9858-E73516A0CC63}"/>
    <cellStyle name="Comma 4 7" xfId="10642" xr:uid="{CFC15DCD-D679-4AC5-9962-B8DC63ACD6BD}"/>
    <cellStyle name="Comma 4 7 2" xfId="10643" xr:uid="{C29B7BB8-281F-4F5B-975D-F60BB3FC4536}"/>
    <cellStyle name="Comma 4 7 3" xfId="10644" xr:uid="{9CBF9BC9-7BC4-4C50-968F-F6BA4FD065EB}"/>
    <cellStyle name="Comma 4 7 4" xfId="10645" xr:uid="{BC7519D8-AEC5-4DB3-94B8-580B0789A1E1}"/>
    <cellStyle name="Comma 4 7 5" xfId="10646" xr:uid="{817898A0-4ABE-40E7-B347-019AE615B97B}"/>
    <cellStyle name="Comma 4 7 6" xfId="10647" xr:uid="{D53363BE-0A0D-4BD9-916C-D26AC2DEC7F1}"/>
    <cellStyle name="Comma 4 8" xfId="10648" xr:uid="{3CC75B1D-F037-4193-97E3-F13F431B2233}"/>
    <cellStyle name="Comma 4 8 2" xfId="10649" xr:uid="{BD6FD9DC-EEF7-4334-A0CA-75A3F391C559}"/>
    <cellStyle name="Comma 4 8 3" xfId="10650" xr:uid="{368C8566-299C-4803-A642-975F20F6346C}"/>
    <cellStyle name="Comma 4 8 4" xfId="10651" xr:uid="{1212ABFB-5661-4730-94CC-948D144D6931}"/>
    <cellStyle name="Comma 4 8 5" xfId="10652" xr:uid="{69CF7172-3CBD-41E1-A9C0-7CF3F2C4C766}"/>
    <cellStyle name="Comma 4 8 6" xfId="10653" xr:uid="{8E63CDB3-3B7C-445D-B987-E9880A2996D5}"/>
    <cellStyle name="Comma 4 9" xfId="10654" xr:uid="{1CCF783D-E046-443A-ADFD-61657DD8C7A8}"/>
    <cellStyle name="Comma 4 9 2" xfId="10655" xr:uid="{26854DDA-B6FF-4DD8-9A19-E6AEEBDF271E}"/>
    <cellStyle name="Comma 4 9 3" xfId="10656" xr:uid="{9DEBFFF6-B8BE-45BC-9F2C-2C7913384E8F}"/>
    <cellStyle name="Comma 4 9 4" xfId="10657" xr:uid="{54C3AC00-BCED-4548-8D25-A002249F0369}"/>
    <cellStyle name="Comma 4 9 5" xfId="10658" xr:uid="{A346CEBF-BFB6-4186-B898-0A19A3606107}"/>
    <cellStyle name="Comma 4 9 6" xfId="10659" xr:uid="{C3C645F4-8B97-4DF8-91E9-BA9BFFA34DF8}"/>
    <cellStyle name="Comma 5" xfId="10660" xr:uid="{637EFE21-682C-4723-AD37-84F1FCC27D48}"/>
    <cellStyle name="Comma 5 2" xfId="10661" xr:uid="{5B86E9AA-5B56-4B4F-8ED6-4241E48FEA0C}"/>
    <cellStyle name="Comma 5 3" xfId="10662" xr:uid="{C13B06CB-57CD-4728-8B14-8A0A84C4B385}"/>
    <cellStyle name="Comma 5 4" xfId="10663" xr:uid="{A15EF53E-269F-41BC-903F-9E74DB5A61AF}"/>
    <cellStyle name="Comma 6" xfId="10664" xr:uid="{18D61526-4243-42EE-8128-A01DE4B4629D}"/>
    <cellStyle name="Comma 7" xfId="10665" xr:uid="{12E52CCE-9314-4A5F-9840-6DE9CBA26ACA}"/>
    <cellStyle name="Comma 7 2" xfId="10666" xr:uid="{3972695F-FF7A-41FA-820D-CA12D7E45DE1}"/>
    <cellStyle name="Comma 7 3" xfId="10667" xr:uid="{1E2F10DE-6376-4431-BD0E-A851235FED00}"/>
    <cellStyle name="Comma 8" xfId="10668" xr:uid="{004520C2-DE0A-46EF-BBFD-CA38E82857B6}"/>
    <cellStyle name="Comma 9" xfId="10669" xr:uid="{6B3E81A9-F99A-4185-99EE-74BEF8D25EB9}"/>
    <cellStyle name="Comma 9 2" xfId="10670" xr:uid="{6BA96317-D9D0-4A97-BE17-B4BE3181A902}"/>
    <cellStyle name="Comma 9 3" xfId="10671" xr:uid="{6B861012-2DEF-4896-A760-6A329672A94F}"/>
    <cellStyle name="Comma 9 4" xfId="10672" xr:uid="{ADA8B864-19B1-4740-91EE-5D5D508EA42B}"/>
    <cellStyle name="Comma(0)" xfId="10673" xr:uid="{C800C410-F4FB-4C3B-B7DC-EDBC546FABDF}"/>
    <cellStyle name="comma(1)" xfId="10674" xr:uid="{168331DB-5BE7-4CB7-9B5A-668A8929DB6F}"/>
    <cellStyle name="Comma(3)" xfId="10675" xr:uid="{4F8EE6EB-BD49-47FC-B3F9-FD01CC1A287A}"/>
    <cellStyle name="Comma[0]" xfId="10676" xr:uid="{8F3EA97C-C307-4DDE-884C-D243F498EB90}"/>
    <cellStyle name="Comma[1]" xfId="10677" xr:uid="{C0DD8600-E42B-48DC-BD0D-1CBB567D4759}"/>
    <cellStyle name="Comma0" xfId="10678" xr:uid="{E3B9D440-618F-441D-9486-4B29FAE313F7}"/>
    <cellStyle name="Copied" xfId="25" xr:uid="{D2E7D710-350B-4259-AE19-36E99BB7E25F}"/>
    <cellStyle name="Currency 2" xfId="10679" xr:uid="{479395F0-FBF5-4AB3-B16C-64F2D06DA53D}"/>
    <cellStyle name="Currency 2 2" xfId="10680" xr:uid="{6E5CE6B8-B1E7-4E9A-AB6C-554670425671}"/>
    <cellStyle name="Currency0" xfId="10681" xr:uid="{AF06F623-FCAE-408E-AC06-493C87C9DEB7}"/>
    <cellStyle name="Date" xfId="10682" xr:uid="{4E85B7D4-4644-4AD2-AFDF-34300CE7891D}"/>
    <cellStyle name="Date 10" xfId="10683" xr:uid="{E3447E08-C417-40C8-8B5B-502B29F217E1}"/>
    <cellStyle name="Date 10 2" xfId="10684" xr:uid="{6B0F6324-A1A6-4E9B-928D-CEBC5DDE7A5E}"/>
    <cellStyle name="Date 11" xfId="10685" xr:uid="{CBC6D667-4E6E-4E5E-97EC-0B00E9ABB0E4}"/>
    <cellStyle name="Date 11 2" xfId="10686" xr:uid="{1B2BA18D-9925-4B81-8D0C-782EEE932D80}"/>
    <cellStyle name="Date 12" xfId="10687" xr:uid="{29C63393-D593-4659-AA55-FFE11A27BEB6}"/>
    <cellStyle name="Date 12 2" xfId="10688" xr:uid="{89D7B403-7089-49A1-971C-CE2A5CD82FDA}"/>
    <cellStyle name="Date 13" xfId="10689" xr:uid="{B2386F82-B846-4DDC-B1EE-45060A68BB3E}"/>
    <cellStyle name="Date 13 2" xfId="10690" xr:uid="{F8F5A9BD-E16A-4186-879F-184ED9B12A6A}"/>
    <cellStyle name="Date 2" xfId="10691" xr:uid="{2C8609C7-3678-46A1-B895-15735A317D5B}"/>
    <cellStyle name="Date 2 2" xfId="10692" xr:uid="{514AF0A4-3966-4BEE-AA03-F3EB3310B399}"/>
    <cellStyle name="Date 3" xfId="10693" xr:uid="{D8A7D6CB-79F3-4F95-954C-49953352B62B}"/>
    <cellStyle name="Date 3 2" xfId="10694" xr:uid="{E84152E3-5A44-459F-B753-66334CB798FE}"/>
    <cellStyle name="Date 4" xfId="10695" xr:uid="{CC175804-1811-498D-885B-0F6DE58C5EA8}"/>
    <cellStyle name="Date 4 2" xfId="10696" xr:uid="{A605568D-7A95-4117-8F1D-E8A1B0354044}"/>
    <cellStyle name="Date 5" xfId="10697" xr:uid="{839C6CC4-F805-4E2D-BF59-B064D8C3362F}"/>
    <cellStyle name="Date 5 2" xfId="10698" xr:uid="{1F50218C-3B33-40CC-A9A8-9D49A38C3BBE}"/>
    <cellStyle name="Date 6" xfId="10699" xr:uid="{40BAD195-A69B-4EEB-B28C-BC2EAB42E5F5}"/>
    <cellStyle name="Date 6 2" xfId="10700" xr:uid="{E58956CA-7BBF-4FFB-8BCB-381F65C6D680}"/>
    <cellStyle name="Date 7" xfId="10701" xr:uid="{C3F53B8C-DB96-45DA-A450-BFF70F908B28}"/>
    <cellStyle name="Date 7 2" xfId="10702" xr:uid="{2A06B203-05F9-4A19-9BAE-3C999EBD7147}"/>
    <cellStyle name="Date 8" xfId="10703" xr:uid="{34D97A74-76BB-4A2E-A273-0E4FF9B7AA51}"/>
    <cellStyle name="Date 8 2" xfId="10704" xr:uid="{FBA191C5-7710-4790-8476-7222EF6D7F49}"/>
    <cellStyle name="Date 9" xfId="10705" xr:uid="{302C8C12-595C-4629-AD41-AB1CBC9B98A1}"/>
    <cellStyle name="Date 9 2" xfId="10706" xr:uid="{EA8AEBBC-857E-402A-97C3-C528A8862D98}"/>
    <cellStyle name="données" xfId="10707" xr:uid="{5CDA9852-0147-4085-B45C-07D79B04DA97}"/>
    <cellStyle name="donnéesbord" xfId="10708" xr:uid="{4D12BC18-1F0E-41ED-9482-1C4812BAC84F}"/>
    <cellStyle name="Entered" xfId="26" xr:uid="{C32F2EBA-126C-4A94-AC76-F96FCC1D1FD8}"/>
    <cellStyle name="Euro" xfId="10709" xr:uid="{156B9596-7B64-4265-ACD9-31C3E1BD54CB}"/>
    <cellStyle name="Euro 10" xfId="10710" xr:uid="{BCFDE2B2-E3CE-4CF9-B0D4-3E96149A47BA}"/>
    <cellStyle name="Euro 10 2" xfId="10711" xr:uid="{841BF236-9E7E-4A95-B170-F3B94F148A03}"/>
    <cellStyle name="Euro 11" xfId="10712" xr:uid="{EDDE8667-93EB-48A4-BF85-C60BEE1A308D}"/>
    <cellStyle name="Euro 11 2" xfId="10713" xr:uid="{C0732460-726E-4324-8825-6CCB9A1C63A3}"/>
    <cellStyle name="Euro 12" xfId="10714" xr:uid="{4CFC7336-D706-4621-A80C-07F0AA3E3519}"/>
    <cellStyle name="Euro 12 2" xfId="10715" xr:uid="{1401FA34-2F23-4220-BCEB-7FAF56B71B64}"/>
    <cellStyle name="Euro 13" xfId="10716" xr:uid="{F40B728D-365A-4B0A-A0B5-BD8890A86BA2}"/>
    <cellStyle name="Euro 13 2" xfId="10717" xr:uid="{7AB23609-CF54-49AD-A445-E4B041DF6F4D}"/>
    <cellStyle name="Euro 14" xfId="10718" xr:uid="{75F46C96-CC3B-4266-AB6D-28D20EE7469B}"/>
    <cellStyle name="Euro 14 2" xfId="10719" xr:uid="{48D251B0-4815-477C-B8C6-CAE1EBC3534B}"/>
    <cellStyle name="Euro 15" xfId="10720" xr:uid="{F64AE296-72F7-465A-B303-2DADC0D7247F}"/>
    <cellStyle name="Euro 15 2" xfId="10721" xr:uid="{7BA454EB-89A4-41A1-B498-71F54052C95F}"/>
    <cellStyle name="Euro 16" xfId="10722" xr:uid="{5D3949CC-0CB5-4F45-B517-6A52C6B73AC1}"/>
    <cellStyle name="Euro 16 2" xfId="10723" xr:uid="{0DB81FAF-0420-493B-B23D-86820EEE939A}"/>
    <cellStyle name="Euro 17" xfId="10724" xr:uid="{AAC39A3A-EA9F-4702-9937-9C8CEE3065BC}"/>
    <cellStyle name="Euro 17 2" xfId="10725" xr:uid="{94564B3F-0435-4FB8-91BB-87CA186DED8B}"/>
    <cellStyle name="Euro 18" xfId="10726" xr:uid="{36AAA82E-BA3B-4742-989D-6B2761C9A401}"/>
    <cellStyle name="Euro 18 2" xfId="10727" xr:uid="{BC8D3229-713C-431B-BD9B-40F70546C711}"/>
    <cellStyle name="Euro 19" xfId="10728" xr:uid="{8A04FF75-4123-4F68-87B3-EA951534E7C3}"/>
    <cellStyle name="Euro 19 2" xfId="10729" xr:uid="{7872ED48-298B-4A0D-87FA-6A6C4431FC72}"/>
    <cellStyle name="Euro 2" xfId="10730" xr:uid="{79DAF65E-8A7E-489D-8DC0-B8C5B8E4B593}"/>
    <cellStyle name="Euro 2 2" xfId="10731" xr:uid="{FBD3F9AF-6A47-4C42-BAA4-01DA07BE641C}"/>
    <cellStyle name="Euro 20" xfId="10732" xr:uid="{BCBB686E-35B7-4A27-A1D2-608FD9C64266}"/>
    <cellStyle name="Euro 20 10" xfId="10733" xr:uid="{F4311079-48B7-460A-8161-775E4D34186C}"/>
    <cellStyle name="Euro 20 10 2" xfId="10734" xr:uid="{8C31DCBF-3580-41D4-A24F-0DE8CBE4DF7C}"/>
    <cellStyle name="Euro 20 10 2 2" xfId="10735" xr:uid="{E0472BB9-3725-4EC3-A6BB-F92349600BFA}"/>
    <cellStyle name="Euro 20 10 2 2 2" xfId="10736" xr:uid="{B5C96BBE-A7BD-40F2-A80F-5DD0A583DF33}"/>
    <cellStyle name="Euro 20 10 2 2 2 2" xfId="10737" xr:uid="{9286FD90-E963-4EA0-8546-D5DA08CFD5F5}"/>
    <cellStyle name="Euro 20 10 2 2 2 2 2" xfId="10738" xr:uid="{9C1FAE5A-0EBE-4CE4-B187-EFFA55A4B45A}"/>
    <cellStyle name="Euro 20 10 2 2 2 2 2 2" xfId="10739" xr:uid="{FCD538D6-C3FB-497A-B8D2-C4F3E3C7DB4D}"/>
    <cellStyle name="Euro 20 10 2 2 2 3" xfId="10740" xr:uid="{596A2E79-EC0B-4641-9972-54476CF8E25F}"/>
    <cellStyle name="Euro 20 10 2 2 3" xfId="10741" xr:uid="{21797B85-C6F9-4623-A35C-22B9BB636D01}"/>
    <cellStyle name="Euro 20 10 2 2 4" xfId="10742" xr:uid="{1033503D-B835-40D6-AD8C-70A229B0D742}"/>
    <cellStyle name="Euro 20 10 2 2 4 2" xfId="10743" xr:uid="{E97BC7D6-112E-4C06-8416-7AE5BC773A11}"/>
    <cellStyle name="Euro 20 10 2 3" xfId="10744" xr:uid="{063E259D-3B60-4EC2-89C7-FAF1C93BCE9E}"/>
    <cellStyle name="Euro 20 10 2 3 2" xfId="10745" xr:uid="{2D40C001-B2F2-4F56-BEDF-18F43116840A}"/>
    <cellStyle name="Euro 20 10 2 3 2 2" xfId="10746" xr:uid="{F09240C8-BA5A-48EE-A1F2-6FFC4F6BCB85}"/>
    <cellStyle name="Euro 20 10 2 3 2 2 2" xfId="10747" xr:uid="{610D7A94-6E24-40E0-8225-190A4239123E}"/>
    <cellStyle name="Euro 20 10 2 3 3" xfId="10748" xr:uid="{9C898B0E-9043-4DB2-B02C-BDD2618A459E}"/>
    <cellStyle name="Euro 20 10 2 4" xfId="10749" xr:uid="{74727124-C3DD-4A3B-A5B3-2390BDCB740E}"/>
    <cellStyle name="Euro 20 10 2 4 2" xfId="10750" xr:uid="{0F401A06-E8E6-4BCE-B631-520F63958AE0}"/>
    <cellStyle name="Euro 20 10 3" xfId="10751" xr:uid="{9E1D842F-A62C-4566-BDC7-C66279FF5C69}"/>
    <cellStyle name="Euro 20 10 4" xfId="10752" xr:uid="{B8B8ECD6-F809-420A-8954-C9189BCD87B0}"/>
    <cellStyle name="Euro 20 10 4 2" xfId="10753" xr:uid="{69D836E5-5F1C-4ED9-A5A7-81CF40EB59BB}"/>
    <cellStyle name="Euro 20 10 4 2 2" xfId="10754" xr:uid="{30296D9B-08F6-4B05-8CCF-D851132EEBFB}"/>
    <cellStyle name="Euro 20 10 4 2 2 2" xfId="10755" xr:uid="{8ACB8AEB-1A51-4F23-8CB6-E9DEFB68BADF}"/>
    <cellStyle name="Euro 20 10 4 3" xfId="10756" xr:uid="{7777DB26-83AB-400A-899A-934EAACA3C1A}"/>
    <cellStyle name="Euro 20 10 5" xfId="10757" xr:uid="{18921AEF-FDC7-41D6-96E4-8A9F62D94E35}"/>
    <cellStyle name="Euro 20 10 6" xfId="10758" xr:uid="{47CF49DA-4344-4929-BAD2-CB11CF13E311}"/>
    <cellStyle name="Euro 20 10 6 2" xfId="10759" xr:uid="{9843EE48-A8F8-4CAE-9E6A-131055EBDCEA}"/>
    <cellStyle name="Euro 20 11" xfId="10760" xr:uid="{D82E8996-E74E-4465-B456-48F2533777E7}"/>
    <cellStyle name="Euro 20 12" xfId="10761" xr:uid="{540C6EB3-F311-44A2-9FFE-B6A74E925B71}"/>
    <cellStyle name="Euro 20 12 2" xfId="10762" xr:uid="{271C4C7B-C35E-49FF-9AA1-69D318389851}"/>
    <cellStyle name="Euro 20 12 2 2" xfId="10763" xr:uid="{560A1E30-8B55-4222-A6E1-7DE00C0F3ADB}"/>
    <cellStyle name="Euro 20 12 2 2 2" xfId="10764" xr:uid="{C23F5561-07CA-47A5-8890-617859ABB92E}"/>
    <cellStyle name="Euro 20 12 2 2 2 2" xfId="10765" xr:uid="{4837696E-43DD-484C-B51A-EF51ABE5FDA7}"/>
    <cellStyle name="Euro 20 12 2 2 2 2 2" xfId="10766" xr:uid="{FDF3ACDE-EB54-4776-8A59-C77F1C09E978}"/>
    <cellStyle name="Euro 20 12 2 2 3" xfId="10767" xr:uid="{263ED22B-DBA3-45C2-9A54-C6A7EA656C31}"/>
    <cellStyle name="Euro 20 12 2 3" xfId="10768" xr:uid="{AE4D4614-332D-479E-A6D8-170CA1E629EB}"/>
    <cellStyle name="Euro 20 12 2 4" xfId="10769" xr:uid="{1DDBDC29-1828-4B16-9AD6-ED7530CE43E2}"/>
    <cellStyle name="Euro 20 12 2 4 2" xfId="10770" xr:uid="{3D8EDE99-CE50-455A-941A-22FC9A509F42}"/>
    <cellStyle name="Euro 20 12 3" xfId="10771" xr:uid="{82DAEE02-16DE-46D4-85EC-5CB02227ED73}"/>
    <cellStyle name="Euro 20 12 3 2" xfId="10772" xr:uid="{2D66EE02-3875-4FFA-A652-5B45BF6F6814}"/>
    <cellStyle name="Euro 20 12 3 2 2" xfId="10773" xr:uid="{5EEF30F9-02A4-4C17-9109-1A50B4C61F94}"/>
    <cellStyle name="Euro 20 12 3 2 2 2" xfId="10774" xr:uid="{61C3667F-294F-429D-BA28-F7E99B3606C4}"/>
    <cellStyle name="Euro 20 12 3 3" xfId="10775" xr:uid="{CA141F3D-1764-4031-AC4B-576F6265E46B}"/>
    <cellStyle name="Euro 20 12 4" xfId="10776" xr:uid="{31C9CA10-906A-4218-A23B-4EAD934A1848}"/>
    <cellStyle name="Euro 20 12 4 2" xfId="10777" xr:uid="{C07F79DD-862C-47FC-AB4C-E4D4AF2FC803}"/>
    <cellStyle name="Euro 20 13" xfId="10778" xr:uid="{FA7FAA09-DA13-462D-ADF6-9370EB477F72}"/>
    <cellStyle name="Euro 20 13 2" xfId="10779" xr:uid="{F21B40C1-741A-4C14-AAEE-E6CAADB04586}"/>
    <cellStyle name="Euro 20 13 2 2" xfId="10780" xr:uid="{11051419-C392-419A-83B7-B760899F64AB}"/>
    <cellStyle name="Euro 20 13 2 2 2" xfId="10781" xr:uid="{0CDB6FF2-E1FC-4954-8CE4-FD3A5DBBA5D6}"/>
    <cellStyle name="Euro 20 13 3" xfId="10782" xr:uid="{0A9765AE-1A7B-412F-A2FC-C4E38EFF8A7D}"/>
    <cellStyle name="Euro 20 14" xfId="10783" xr:uid="{A78E28F2-66E9-4D68-B3A8-90E848483835}"/>
    <cellStyle name="Euro 20 15" xfId="10784" xr:uid="{6BFF78F5-EDC8-4592-B6B1-9C2551EF85AC}"/>
    <cellStyle name="Euro 20 15 2" xfId="10785" xr:uid="{B3C7B3AB-1E61-4AF4-A26A-3E8D14821E7B}"/>
    <cellStyle name="Euro 20 16" xfId="10786" xr:uid="{3F334E5C-3358-4904-93D4-C023766DCBF4}"/>
    <cellStyle name="Euro 20 17" xfId="10787" xr:uid="{C0FFE00E-558F-4BCB-A315-E4EBE1B369D2}"/>
    <cellStyle name="Euro 20 18" xfId="10788" xr:uid="{67209913-FAA4-4F8D-B011-B92EFA5BA55C}"/>
    <cellStyle name="Euro 20 19" xfId="10789" xr:uid="{63507B6B-5EBF-441D-ACDA-B091FA84A3E5}"/>
    <cellStyle name="Euro 20 2" xfId="10790" xr:uid="{E04FB205-C9DD-45C5-8FD3-2E6B73A56FE3}"/>
    <cellStyle name="Euro 20 20" xfId="10791" xr:uid="{D0177FB9-12C7-4D67-91A5-258846453E59}"/>
    <cellStyle name="Euro 20 21" xfId="10792" xr:uid="{6E6EAB15-7FD9-45A9-A51C-F3C58F87E45E}"/>
    <cellStyle name="Euro 20 22" xfId="10793" xr:uid="{BC780AC9-6863-4C0E-8CD6-B1902098A4E6}"/>
    <cellStyle name="Euro 20 3" xfId="10794" xr:uid="{1362DC49-B2EF-48FF-A8A5-6DA5024CDF19}"/>
    <cellStyle name="Euro 20 4" xfId="10795" xr:uid="{4BF23D12-8310-4FDD-BCFB-A6552A92A11C}"/>
    <cellStyle name="Euro 20 5" xfId="10796" xr:uid="{39752206-CC5F-43FE-A513-F03B6B07D9DF}"/>
    <cellStyle name="Euro 20 6" xfId="10797" xr:uid="{E07A295D-CE0A-48C7-9F7C-7D6A67EF3C16}"/>
    <cellStyle name="Euro 20 7" xfId="10798" xr:uid="{68A7D3F1-08AF-40B3-B545-DECA56421566}"/>
    <cellStyle name="Euro 20 8" xfId="10799" xr:uid="{2894E36E-6F57-40C4-9C03-CA324FA2B010}"/>
    <cellStyle name="Euro 20 9" xfId="10800" xr:uid="{C971DCF5-3F31-442F-9B22-70DA94908B99}"/>
    <cellStyle name="Euro 21" xfId="10801" xr:uid="{02DD55E4-1788-4061-ACC0-F167CA7DEA4C}"/>
    <cellStyle name="Euro 21 10" xfId="10802" xr:uid="{433A486E-6461-45CE-AC6E-C1AA68B4918B}"/>
    <cellStyle name="Euro 21 10 2" xfId="10803" xr:uid="{DE02B261-CF47-4931-807F-32213BBFA068}"/>
    <cellStyle name="Euro 21 10 2 2" xfId="10804" xr:uid="{0E262B13-9F5E-47A1-B90C-6A6702F671C5}"/>
    <cellStyle name="Euro 21 10 2 2 2" xfId="10805" xr:uid="{6506E106-8D64-495E-B20F-AB0727373374}"/>
    <cellStyle name="Euro 21 10 2 2 2 2" xfId="10806" xr:uid="{F0FEC38C-0E2B-4FE9-91DB-4847170F01D3}"/>
    <cellStyle name="Euro 21 10 2 2 2 2 2" xfId="10807" xr:uid="{A312CC42-CE50-4F6C-A606-EDE1DED71418}"/>
    <cellStyle name="Euro 21 10 2 2 2 2 2 2" xfId="10808" xr:uid="{B319D59C-3CC6-4170-A346-920215104FDE}"/>
    <cellStyle name="Euro 21 10 2 2 2 3" xfId="10809" xr:uid="{E1FD857D-4471-4E76-995F-08D8428E94C4}"/>
    <cellStyle name="Euro 21 10 2 2 3" xfId="10810" xr:uid="{95B6BB30-1D4C-49E8-B6C3-BB9D08236641}"/>
    <cellStyle name="Euro 21 10 2 2 4" xfId="10811" xr:uid="{5876E809-FD4B-488F-A0CB-6A61457BEFC6}"/>
    <cellStyle name="Euro 21 10 2 2 4 2" xfId="10812" xr:uid="{74DF3753-D1D9-4492-BE2F-FB36CE860071}"/>
    <cellStyle name="Euro 21 10 2 3" xfId="10813" xr:uid="{BE855F23-D345-4FE0-9F23-C25CE41D98CC}"/>
    <cellStyle name="Euro 21 10 2 3 2" xfId="10814" xr:uid="{FE108998-08FE-4895-9B66-2A6AA1BBC641}"/>
    <cellStyle name="Euro 21 10 2 3 2 2" xfId="10815" xr:uid="{7649C2B3-6E12-4EDD-B503-7474FC901EE0}"/>
    <cellStyle name="Euro 21 10 2 3 2 2 2" xfId="10816" xr:uid="{30641549-F8C7-4804-A1FD-504A8AAA3723}"/>
    <cellStyle name="Euro 21 10 2 3 3" xfId="10817" xr:uid="{37563006-FFB1-434D-B88F-074C44CF0C39}"/>
    <cellStyle name="Euro 21 10 2 4" xfId="10818" xr:uid="{4A303D1A-0476-4874-A6C6-FAE706D2B9BA}"/>
    <cellStyle name="Euro 21 10 2 4 2" xfId="10819" xr:uid="{96AF0083-40B6-4F3E-A617-6924623163EF}"/>
    <cellStyle name="Euro 21 10 3" xfId="10820" xr:uid="{90A02391-4976-479D-AC82-095CC30A0226}"/>
    <cellStyle name="Euro 21 10 4" xfId="10821" xr:uid="{1287871C-5226-4744-A619-ED2832A01778}"/>
    <cellStyle name="Euro 21 10 4 2" xfId="10822" xr:uid="{23767FE8-4F38-4D74-B56F-FCFF3C628106}"/>
    <cellStyle name="Euro 21 10 4 2 2" xfId="10823" xr:uid="{D245054B-1BC5-4098-80D3-9177A48A7921}"/>
    <cellStyle name="Euro 21 10 4 2 2 2" xfId="10824" xr:uid="{2F111336-5FCC-4BBB-B603-BE71698AF4FE}"/>
    <cellStyle name="Euro 21 10 4 3" xfId="10825" xr:uid="{F5862FDB-B40E-4AB4-9D13-BC522FF74383}"/>
    <cellStyle name="Euro 21 10 5" xfId="10826" xr:uid="{5368F28D-C40F-41AC-8965-D34BB27E1F28}"/>
    <cellStyle name="Euro 21 10 6" xfId="10827" xr:uid="{9A05A3B8-88FD-4576-84F8-B1EC4FCBE5FD}"/>
    <cellStyle name="Euro 21 10 6 2" xfId="10828" xr:uid="{E4577370-7A02-4D0E-9D8D-08C49CE37115}"/>
    <cellStyle name="Euro 21 11" xfId="10829" xr:uid="{20E7E1F3-4607-4006-B455-98EBD7DBADF1}"/>
    <cellStyle name="Euro 21 12" xfId="10830" xr:uid="{3CCD38FE-8C14-428C-A7EF-04407FB543DC}"/>
    <cellStyle name="Euro 21 12 2" xfId="10831" xr:uid="{B3127CE4-422A-4D54-9208-0F3271A7CE16}"/>
    <cellStyle name="Euro 21 12 2 2" xfId="10832" xr:uid="{03244474-FE04-46CB-B73B-0AD707728276}"/>
    <cellStyle name="Euro 21 12 2 2 2" xfId="10833" xr:uid="{557407CF-3276-44C3-ABA7-24C8FB22875D}"/>
    <cellStyle name="Euro 21 12 2 2 2 2" xfId="10834" xr:uid="{CA51DF7D-7EB4-42B9-AFC2-B7ECFDF349F6}"/>
    <cellStyle name="Euro 21 12 2 2 2 2 2" xfId="10835" xr:uid="{1AE8CDD0-94EC-4AEC-88EC-696545E607BE}"/>
    <cellStyle name="Euro 21 12 2 2 3" xfId="10836" xr:uid="{440A1403-FEF4-46F1-A1AE-9C743867002E}"/>
    <cellStyle name="Euro 21 12 2 3" xfId="10837" xr:uid="{470EE60A-D4FF-48DF-B011-B83EF4822D6B}"/>
    <cellStyle name="Euro 21 12 2 4" xfId="10838" xr:uid="{D9DF30BF-65CB-45B8-B5EA-F459CB88A59F}"/>
    <cellStyle name="Euro 21 12 2 4 2" xfId="10839" xr:uid="{D5CC3DCE-86DC-4C49-A3F0-AC2E9470ACB2}"/>
    <cellStyle name="Euro 21 12 3" xfId="10840" xr:uid="{665F08D0-3586-449F-ABD9-BB8425614431}"/>
    <cellStyle name="Euro 21 12 3 2" xfId="10841" xr:uid="{C848435F-D949-4A83-ABE2-4A1702BA52F4}"/>
    <cellStyle name="Euro 21 12 3 2 2" xfId="10842" xr:uid="{AB74E549-5629-4A9E-B014-DADCBC05D846}"/>
    <cellStyle name="Euro 21 12 3 2 2 2" xfId="10843" xr:uid="{15F4ADAC-3A43-4E18-9371-9F731C625AE3}"/>
    <cellStyle name="Euro 21 12 3 3" xfId="10844" xr:uid="{6CE4E7B7-D9EC-472B-B18E-F4A809E5B11E}"/>
    <cellStyle name="Euro 21 12 4" xfId="10845" xr:uid="{E3D4E55E-35F2-430D-AB35-4F4024903383}"/>
    <cellStyle name="Euro 21 12 4 2" xfId="10846" xr:uid="{71E01A82-8F36-405F-A963-5E34D0946D18}"/>
    <cellStyle name="Euro 21 13" xfId="10847" xr:uid="{33A6B15F-BDEE-4C66-B4D6-34E7B340E41F}"/>
    <cellStyle name="Euro 21 13 2" xfId="10848" xr:uid="{E6C45F0B-3E96-4D35-879B-255BF7D6CD11}"/>
    <cellStyle name="Euro 21 13 2 2" xfId="10849" xr:uid="{89254F2B-C040-4DC3-B51E-FE15D3EAE573}"/>
    <cellStyle name="Euro 21 13 2 2 2" xfId="10850" xr:uid="{6DC332A0-3853-4062-B0AF-2145B3B0DDAF}"/>
    <cellStyle name="Euro 21 13 3" xfId="10851" xr:uid="{E592DFF8-B941-4364-BA6D-F543E427EF96}"/>
    <cellStyle name="Euro 21 14" xfId="10852" xr:uid="{1B4B4624-8594-4065-8475-30ED939CE486}"/>
    <cellStyle name="Euro 21 15" xfId="10853" xr:uid="{2D819BA8-4E1A-453D-8C39-F0DC9D1C1B25}"/>
    <cellStyle name="Euro 21 15 2" xfId="10854" xr:uid="{AB6EFDFA-67A4-436B-982B-A23882D6A010}"/>
    <cellStyle name="Euro 21 16" xfId="10855" xr:uid="{387C0E6C-05BF-4892-A0D0-DBC68E05D9F0}"/>
    <cellStyle name="Euro 21 17" xfId="10856" xr:uid="{0BA27146-6136-42F9-945D-51B6F0661ACB}"/>
    <cellStyle name="Euro 21 18" xfId="10857" xr:uid="{97463A98-12CC-4464-8831-402166ACBD54}"/>
    <cellStyle name="Euro 21 19" xfId="10858" xr:uid="{ABE73775-007E-4BB5-A704-444055F038FF}"/>
    <cellStyle name="Euro 21 2" xfId="10859" xr:uid="{7D19038B-26A8-4690-8106-03AA5FA8E09B}"/>
    <cellStyle name="Euro 21 20" xfId="10860" xr:uid="{2E8F3CA1-B119-45B6-8753-A40E4D75D894}"/>
    <cellStyle name="Euro 21 21" xfId="10861" xr:uid="{0E60FD80-E240-4E1B-A3AE-D475AB43DED5}"/>
    <cellStyle name="Euro 21 22" xfId="10862" xr:uid="{DD47BE82-78C5-47A5-B227-84FC52229EAB}"/>
    <cellStyle name="Euro 21 3" xfId="10863" xr:uid="{4CF01D00-3B71-4E07-95CD-B73196960703}"/>
    <cellStyle name="Euro 21 4" xfId="10864" xr:uid="{25A7F70B-A4C0-49AD-AEF5-C4078E07431D}"/>
    <cellStyle name="Euro 21 5" xfId="10865" xr:uid="{A39ED7C3-113F-4559-8554-8A6ACCA9D15D}"/>
    <cellStyle name="Euro 21 6" xfId="10866" xr:uid="{BF17E69F-1A8D-4590-86B2-1D81728533D1}"/>
    <cellStyle name="Euro 21 7" xfId="10867" xr:uid="{B23C5744-4307-4886-A40B-91DBE6EA3174}"/>
    <cellStyle name="Euro 21 8" xfId="10868" xr:uid="{CD090338-D4F9-4848-A2FB-AF387A58C05E}"/>
    <cellStyle name="Euro 21 9" xfId="10869" xr:uid="{B9C9BADE-732C-4619-8021-3D995DB0B59D}"/>
    <cellStyle name="Euro 22" xfId="10870" xr:uid="{4DA6D8C8-FDA4-4DD9-BFAB-65572D85CA7C}"/>
    <cellStyle name="Euro 22 10" xfId="10871" xr:uid="{823FFD2E-1674-481F-BC2B-D09F66A23724}"/>
    <cellStyle name="Euro 22 10 2" xfId="10872" xr:uid="{988E21CA-9703-4A78-ABEE-415F0E2D3EAE}"/>
    <cellStyle name="Euro 22 10 2 2" xfId="10873" xr:uid="{A8D1E5FD-0280-4015-90B7-370537D213C0}"/>
    <cellStyle name="Euro 22 10 2 2 2" xfId="10874" xr:uid="{7E2A5376-030E-401A-9673-6A293150B80A}"/>
    <cellStyle name="Euro 22 10 2 2 2 2" xfId="10875" xr:uid="{D33B1A92-4F86-4FF7-B0D8-AEC896933C05}"/>
    <cellStyle name="Euro 22 10 2 2 2 2 2" xfId="10876" xr:uid="{77DBE69E-F84B-491E-98D4-0F727D68BBE4}"/>
    <cellStyle name="Euro 22 10 2 2 2 2 2 2" xfId="10877" xr:uid="{13922CCB-594B-4F76-A5FD-61ACDB8C518E}"/>
    <cellStyle name="Euro 22 10 2 2 2 3" xfId="10878" xr:uid="{2F0ECAF1-192C-44ED-A91C-D0760BBF3513}"/>
    <cellStyle name="Euro 22 10 2 2 3" xfId="10879" xr:uid="{6F705C36-D494-4B6E-A567-EF50E395CD99}"/>
    <cellStyle name="Euro 22 10 2 2 4" xfId="10880" xr:uid="{D45B9E1F-52DD-4E3B-878E-1527942D785F}"/>
    <cellStyle name="Euro 22 10 2 2 4 2" xfId="10881" xr:uid="{F91A5F80-0BE5-4E79-BC55-51E1A60EA5F2}"/>
    <cellStyle name="Euro 22 10 2 3" xfId="10882" xr:uid="{C168AC65-EFCB-4BC1-8B16-46C6D0D58A63}"/>
    <cellStyle name="Euro 22 10 2 3 2" xfId="10883" xr:uid="{6925CF6D-65B9-43B7-8E41-34F7C5E54326}"/>
    <cellStyle name="Euro 22 10 2 3 2 2" xfId="10884" xr:uid="{27B0FFFE-C0AD-42D5-B8BD-17A9ECEA8E34}"/>
    <cellStyle name="Euro 22 10 2 3 2 2 2" xfId="10885" xr:uid="{7AD072C9-EB45-4DDB-BC53-1D79E5EDC4D2}"/>
    <cellStyle name="Euro 22 10 2 3 3" xfId="10886" xr:uid="{0E808547-4A31-4262-9528-E30213D5D8D8}"/>
    <cellStyle name="Euro 22 10 2 4" xfId="10887" xr:uid="{12893868-F4C0-4247-A67A-6D1B7BD63C7E}"/>
    <cellStyle name="Euro 22 10 2 4 2" xfId="10888" xr:uid="{1D53F346-7DEE-44C2-914B-7BDADE8C2442}"/>
    <cellStyle name="Euro 22 10 3" xfId="10889" xr:uid="{6035227D-C9F1-4D4E-8618-014704B8AD39}"/>
    <cellStyle name="Euro 22 10 4" xfId="10890" xr:uid="{C13F8468-1EAC-498D-8CEF-49E67AF481A4}"/>
    <cellStyle name="Euro 22 10 4 2" xfId="10891" xr:uid="{0FD21C03-5807-44EF-ACEE-85438623A018}"/>
    <cellStyle name="Euro 22 10 4 2 2" xfId="10892" xr:uid="{939B8AC4-421B-41BD-9DC6-08B4162E9D95}"/>
    <cellStyle name="Euro 22 10 4 2 2 2" xfId="10893" xr:uid="{5421D223-7BA0-4F29-85E3-F1892DAD3F69}"/>
    <cellStyle name="Euro 22 10 4 3" xfId="10894" xr:uid="{90CB00E3-F9A3-471C-9B9F-D3176B1504C1}"/>
    <cellStyle name="Euro 22 10 5" xfId="10895" xr:uid="{BA54A286-4986-4031-BA72-F0BC44F7159E}"/>
    <cellStyle name="Euro 22 10 6" xfId="10896" xr:uid="{8864F170-2D33-4A55-AA23-8A70123598A2}"/>
    <cellStyle name="Euro 22 10 6 2" xfId="10897" xr:uid="{1BAF1082-37C1-4383-8A2D-073393D311B7}"/>
    <cellStyle name="Euro 22 11" xfId="10898" xr:uid="{BE785933-F824-47A6-A403-76CE5762A218}"/>
    <cellStyle name="Euro 22 12" xfId="10899" xr:uid="{824C44FB-F8BC-44A4-B0B5-637160B381D8}"/>
    <cellStyle name="Euro 22 12 2" xfId="10900" xr:uid="{26839EE6-DB15-45C7-B64C-08ACBF537606}"/>
    <cellStyle name="Euro 22 12 2 2" xfId="10901" xr:uid="{515A50C0-5138-4D24-8431-7A2C564EAD69}"/>
    <cellStyle name="Euro 22 12 2 2 2" xfId="10902" xr:uid="{3C736202-1AE6-4BFE-BFAE-6ACDA70BFA4B}"/>
    <cellStyle name="Euro 22 12 2 2 2 2" xfId="10903" xr:uid="{521C18FC-77A8-462C-98CF-3768FA53009D}"/>
    <cellStyle name="Euro 22 12 2 2 2 2 2" xfId="10904" xr:uid="{68CBCE86-05AD-4613-AEF0-38CB7F6249A0}"/>
    <cellStyle name="Euro 22 12 2 2 3" xfId="10905" xr:uid="{48665FF5-5438-454C-8BEC-6809D011A4B1}"/>
    <cellStyle name="Euro 22 12 2 3" xfId="10906" xr:uid="{0A445F3C-6090-4DAB-AB41-1CFA53D4711F}"/>
    <cellStyle name="Euro 22 12 2 4" xfId="10907" xr:uid="{A18DDF47-77DC-4D09-9065-50D336153950}"/>
    <cellStyle name="Euro 22 12 2 4 2" xfId="10908" xr:uid="{48E27EA7-F230-474D-8D96-1F3C15F9B603}"/>
    <cellStyle name="Euro 22 12 3" xfId="10909" xr:uid="{908B577B-6C95-4127-9E2F-704CC3F58B3E}"/>
    <cellStyle name="Euro 22 12 3 2" xfId="10910" xr:uid="{758689A1-01F2-4A99-8B9B-FBF8DD0371B1}"/>
    <cellStyle name="Euro 22 12 3 2 2" xfId="10911" xr:uid="{A222DD69-BF60-470F-A78A-3FF10EEB4E27}"/>
    <cellStyle name="Euro 22 12 3 2 2 2" xfId="10912" xr:uid="{C03D9CAD-218F-4491-9953-5529D44D25D0}"/>
    <cellStyle name="Euro 22 12 3 3" xfId="10913" xr:uid="{F74E7F08-21AE-4FDA-82AB-82D7071BE11E}"/>
    <cellStyle name="Euro 22 12 4" xfId="10914" xr:uid="{EDE830B1-51C2-4269-A329-1F9E637ABF2D}"/>
    <cellStyle name="Euro 22 12 4 2" xfId="10915" xr:uid="{C961296A-9B7D-4899-A424-CC5A22FE334B}"/>
    <cellStyle name="Euro 22 13" xfId="10916" xr:uid="{471EE6B0-64E9-43EA-B757-88FA62250EF0}"/>
    <cellStyle name="Euro 22 13 2" xfId="10917" xr:uid="{5D807AAD-A2F1-49BC-934A-3A4EDFCCD249}"/>
    <cellStyle name="Euro 22 13 2 2" xfId="10918" xr:uid="{CE54A287-77C8-46EB-8D84-13E0E31BF2D4}"/>
    <cellStyle name="Euro 22 13 2 2 2" xfId="10919" xr:uid="{DADB55FF-EC44-4D41-93A5-1848BC0F3650}"/>
    <cellStyle name="Euro 22 13 3" xfId="10920" xr:uid="{477A600E-FC0F-4767-A7A6-9C1538ADE850}"/>
    <cellStyle name="Euro 22 14" xfId="10921" xr:uid="{E825049C-60C2-4CFA-91C2-8541EEBB1AD4}"/>
    <cellStyle name="Euro 22 15" xfId="10922" xr:uid="{EED75503-5993-4638-B180-DC23264BADBA}"/>
    <cellStyle name="Euro 22 15 2" xfId="10923" xr:uid="{08E59BA0-AA88-40D3-B9E3-5CF7CE75BF43}"/>
    <cellStyle name="Euro 22 16" xfId="10924" xr:uid="{36052918-C3F6-4B92-87FF-42EED4185C85}"/>
    <cellStyle name="Euro 22 17" xfId="10925" xr:uid="{E1F7EEE4-1595-4E39-A2DA-DA9ACE3A2F9F}"/>
    <cellStyle name="Euro 22 18" xfId="10926" xr:uid="{2593F41B-FA61-46F0-B9E3-D13DC6B5E354}"/>
    <cellStyle name="Euro 22 19" xfId="10927" xr:uid="{180377D4-A2D2-47AD-8CC7-AF99234F72B4}"/>
    <cellStyle name="Euro 22 2" xfId="10928" xr:uid="{3BC6BDE8-C014-47C6-A2EC-F3228C3D12D6}"/>
    <cellStyle name="Euro 22 20" xfId="10929" xr:uid="{2C47B081-5FE2-47D9-B2CB-B9EE7B7146F3}"/>
    <cellStyle name="Euro 22 21" xfId="10930" xr:uid="{3D679FF5-F544-4F71-9852-025E3392F851}"/>
    <cellStyle name="Euro 22 22" xfId="10931" xr:uid="{E6D32172-FA19-4E8B-8EA3-B492776703BA}"/>
    <cellStyle name="Euro 22 3" xfId="10932" xr:uid="{D3DA3132-20DA-451F-AB39-8073B2245656}"/>
    <cellStyle name="Euro 22 4" xfId="10933" xr:uid="{4D9E9B45-3BDF-427E-A757-4B50C3081440}"/>
    <cellStyle name="Euro 22 5" xfId="10934" xr:uid="{4883D4AB-8746-45ED-BA36-5475C8CA08AA}"/>
    <cellStyle name="Euro 22 6" xfId="10935" xr:uid="{BACED320-CFAC-4DFD-ABD2-DCA0669A8EC3}"/>
    <cellStyle name="Euro 22 7" xfId="10936" xr:uid="{40EAC462-2630-4FD9-B765-C2B22BBB9024}"/>
    <cellStyle name="Euro 22 8" xfId="10937" xr:uid="{F4213F4D-137B-41BA-BABB-B8BB66179D30}"/>
    <cellStyle name="Euro 22 9" xfId="10938" xr:uid="{DCCC6CB4-30D7-401B-8F30-535842170139}"/>
    <cellStyle name="Euro 23" xfId="10939" xr:uid="{56644C97-AE3E-4C12-B619-1BBF992B06A0}"/>
    <cellStyle name="Euro 23 2" xfId="10940" xr:uid="{D54603FE-3E27-4E92-A166-705B916505AC}"/>
    <cellStyle name="Euro 23 3" xfId="10941" xr:uid="{EB3BD71A-2668-469F-920E-6EF658423D6E}"/>
    <cellStyle name="Euro 23 4" xfId="10942" xr:uid="{AABB6D12-3893-42D7-8AAB-076A55396440}"/>
    <cellStyle name="Euro 23 5" xfId="10943" xr:uid="{5CEE48C5-75C6-4666-9075-6976E7B7ABC3}"/>
    <cellStyle name="Euro 23 6" xfId="10944" xr:uid="{A80AA6B0-9AE9-4519-BCA3-51137612C1EF}"/>
    <cellStyle name="Euro 23 7" xfId="10945" xr:uid="{78D7A7B6-CAE1-4EB8-ABEE-9C7E25D11E3E}"/>
    <cellStyle name="Euro 23 8" xfId="10946" xr:uid="{9AD299FE-A67D-403F-8C76-DC55C89226FF}"/>
    <cellStyle name="Euro 24" xfId="10947" xr:uid="{B324694B-C2B9-4964-949E-9F50F4EBE517}"/>
    <cellStyle name="Euro 24 2" xfId="10948" xr:uid="{673F5DE8-C61B-4C05-8D4A-2FA0F851D739}"/>
    <cellStyle name="Euro 24 3" xfId="10949" xr:uid="{61A14DD5-1C81-4427-A126-881965DFF4F6}"/>
    <cellStyle name="Euro 24 4" xfId="10950" xr:uid="{4A98297C-7F4B-4F7E-A12A-A112DE7A3B77}"/>
    <cellStyle name="Euro 24 5" xfId="10951" xr:uid="{8845F932-BAFC-4214-AE5C-1BA76B432396}"/>
    <cellStyle name="Euro 24 6" xfId="10952" xr:uid="{94DC084C-9D3C-4C04-ABDF-E38D74E8DD02}"/>
    <cellStyle name="Euro 24 7" xfId="10953" xr:uid="{81F07D1B-0EA9-47BF-BA50-969F4DBD4CC2}"/>
    <cellStyle name="Euro 24 8" xfId="10954" xr:uid="{B4DD5DB7-FABE-4355-902A-D682C81DAACE}"/>
    <cellStyle name="Euro 25" xfId="10955" xr:uid="{959270B5-8925-4FE6-8D8F-5324A24A4099}"/>
    <cellStyle name="Euro 25 2" xfId="10956" xr:uid="{13465FC4-C873-4539-B8CD-224625BA2A6C}"/>
    <cellStyle name="Euro 25 3" xfId="10957" xr:uid="{D31AA61A-7DA3-48E3-B979-066A08E7C7A8}"/>
    <cellStyle name="Euro 25 4" xfId="10958" xr:uid="{5F2D53BF-85E5-4DB6-835C-1BE7AB9EE5E6}"/>
    <cellStyle name="Euro 25 5" xfId="10959" xr:uid="{905C7A60-6FD0-41F2-BFBC-68391C52E7BD}"/>
    <cellStyle name="Euro 25 6" xfId="10960" xr:uid="{B535F83E-25BB-4B62-86A9-11BCFA082F7C}"/>
    <cellStyle name="Euro 25 7" xfId="10961" xr:uid="{7EEAA482-BAAB-4E71-805C-AA30A74BD558}"/>
    <cellStyle name="Euro 25 8" xfId="10962" xr:uid="{7B499280-A8B0-46F1-8567-CE018BC2F07C}"/>
    <cellStyle name="Euro 26" xfId="10963" xr:uid="{5D743020-C6BF-403D-94A0-9106C5E3A66B}"/>
    <cellStyle name="Euro 26 2" xfId="10964" xr:uid="{C4F65989-87C3-4F6B-96A4-18D779179C62}"/>
    <cellStyle name="Euro 26 3" xfId="10965" xr:uid="{3D12AFA2-BC08-4BA0-AF2E-CCE1426B8DA7}"/>
    <cellStyle name="Euro 26 4" xfId="10966" xr:uid="{6F93C0C2-F579-4879-A0A5-DF353BBA8B7E}"/>
    <cellStyle name="Euro 26 5" xfId="10967" xr:uid="{DC561FD6-89A7-4026-84A7-761FEB21C6A6}"/>
    <cellStyle name="Euro 26 6" xfId="10968" xr:uid="{5DF104A6-0C8C-4ED7-BC3C-AF29D040D231}"/>
    <cellStyle name="Euro 26 7" xfId="10969" xr:uid="{D3C39E86-A320-41AF-BB34-FA020D8C1D8A}"/>
    <cellStyle name="Euro 26 8" xfId="10970" xr:uid="{CF80A046-6879-481E-BD9F-BA6BD36FD4A8}"/>
    <cellStyle name="Euro 27" xfId="10971" xr:uid="{EA70E647-8423-49E7-A8A6-694904C8BC11}"/>
    <cellStyle name="Euro 27 2" xfId="10972" xr:uid="{2879DF0D-D453-4D22-B2F8-F417D3F84779}"/>
    <cellStyle name="Euro 27 3" xfId="10973" xr:uid="{23CBED14-DE88-431E-8B1B-0583F416E928}"/>
    <cellStyle name="Euro 27 4" xfId="10974" xr:uid="{B830780C-2EBB-431A-9645-29FED2DDAD7F}"/>
    <cellStyle name="Euro 27 5" xfId="10975" xr:uid="{6A7BD627-5D09-4BCF-A432-2E5ADCCE8CC5}"/>
    <cellStyle name="Euro 27 6" xfId="10976" xr:uid="{3C8382BD-1753-453D-BE1F-F1758449A4FD}"/>
    <cellStyle name="Euro 27 7" xfId="10977" xr:uid="{85B616EE-2F84-4C18-8AEE-88E79825C321}"/>
    <cellStyle name="Euro 28" xfId="10978" xr:uid="{2F0324EE-315E-4D44-AFE2-0343E3D00E05}"/>
    <cellStyle name="Euro 29" xfId="10979" xr:uid="{4A830913-F66B-41DE-A2A6-40742EA046A2}"/>
    <cellStyle name="Euro 3" xfId="10980" xr:uid="{864C183F-FD35-4B23-B55E-CE1A96EEED5F}"/>
    <cellStyle name="Euro 3 2" xfId="10981" xr:uid="{EDF59F63-F863-4F7A-BC40-9DCC0F2BF153}"/>
    <cellStyle name="Euro 30" xfId="10982" xr:uid="{D95D04FD-1D51-4823-A3AD-7DB28574A793}"/>
    <cellStyle name="Euro 4" xfId="10983" xr:uid="{C57D59DC-4CEE-40D9-8D71-6AC40EEFA006}"/>
    <cellStyle name="Euro 4 2" xfId="10984" xr:uid="{2BBD7F7B-34DF-4D38-9CDC-49B9863CEB4D}"/>
    <cellStyle name="Euro 5" xfId="10985" xr:uid="{D619F2BF-0BDF-4235-82BA-FB0B6B089FEF}"/>
    <cellStyle name="Euro 5 2" xfId="10986" xr:uid="{BF846855-F070-4955-A115-A8733E2309DF}"/>
    <cellStyle name="Euro 6" xfId="10987" xr:uid="{9A1A7081-8735-4EE8-8430-F674CDFD32A8}"/>
    <cellStyle name="Euro 6 10" xfId="10988" xr:uid="{5BEFAB0D-F13B-4D2E-A216-B0B8A8630C4D}"/>
    <cellStyle name="Euro 6 11" xfId="10989" xr:uid="{54749A37-6471-45F2-9384-CEE16404BA89}"/>
    <cellStyle name="Euro 6 12" xfId="10990" xr:uid="{C6D8D2DE-5AED-44E7-94D6-E45E2CA0C6A6}"/>
    <cellStyle name="Euro 6 13" xfId="10991" xr:uid="{BD0A053E-7F1D-4A33-9E09-1ACFD6615FFB}"/>
    <cellStyle name="Euro 6 14" xfId="10992" xr:uid="{94F47CC5-7E83-4254-9AA0-796B5D7EDBDC}"/>
    <cellStyle name="Euro 6 14 2" xfId="10993" xr:uid="{4EE7AF81-C38F-4123-841D-26FB3BAE113D}"/>
    <cellStyle name="Euro 6 14 2 2" xfId="10994" xr:uid="{FF935D44-B310-4FE4-A48E-58BE9CE9E3AC}"/>
    <cellStyle name="Euro 6 14 2 2 2" xfId="10995" xr:uid="{994249F0-B146-41CD-A690-480046445D74}"/>
    <cellStyle name="Euro 6 14 2 2 2 2" xfId="10996" xr:uid="{B41B96F7-832F-4399-BFBC-346294A44A6D}"/>
    <cellStyle name="Euro 6 14 2 2 2 2 2" xfId="10997" xr:uid="{29BE1CAB-BE24-43C3-B66E-623ED408AE0F}"/>
    <cellStyle name="Euro 6 14 2 2 2 2 2 2" xfId="10998" xr:uid="{32234B31-D86C-4A9F-9E04-BFF416C7DEB6}"/>
    <cellStyle name="Euro 6 14 2 2 2 3" xfId="10999" xr:uid="{8F502A06-2096-424F-A44C-091472FDA676}"/>
    <cellStyle name="Euro 6 14 2 2 3" xfId="11000" xr:uid="{6BF970BF-122B-4C07-BB93-AFEC4CDC623F}"/>
    <cellStyle name="Euro 6 14 2 2 4" xfId="11001" xr:uid="{31CD942C-E871-42BF-B52A-CFAA70749340}"/>
    <cellStyle name="Euro 6 14 2 2 4 2" xfId="11002" xr:uid="{7C5C02D4-2D7C-4786-B716-8D7D9B9AD54A}"/>
    <cellStyle name="Euro 6 14 2 3" xfId="11003" xr:uid="{0A6BB2EC-BB1D-4832-BF27-B84535D5B434}"/>
    <cellStyle name="Euro 6 14 2 3 2" xfId="11004" xr:uid="{C785A91A-0A6F-4219-8190-3D005A55B99B}"/>
    <cellStyle name="Euro 6 14 2 3 2 2" xfId="11005" xr:uid="{855D579B-3688-4582-B4BC-E29AE42F39EC}"/>
    <cellStyle name="Euro 6 14 2 3 2 2 2" xfId="11006" xr:uid="{4C4C923A-D60E-4049-9712-6EB9C22FBB07}"/>
    <cellStyle name="Euro 6 14 2 3 3" xfId="11007" xr:uid="{09EC1CD4-C0C8-441B-96DE-124C78FB9846}"/>
    <cellStyle name="Euro 6 14 2 4" xfId="11008" xr:uid="{401924CB-3D73-4BAA-9B3D-22E4EB110405}"/>
    <cellStyle name="Euro 6 14 2 4 2" xfId="11009" xr:uid="{6941AF57-E002-4C55-AD0C-8A92155289AC}"/>
    <cellStyle name="Euro 6 14 3" xfId="11010" xr:uid="{A2002450-7B78-4644-89BF-992E18E4A226}"/>
    <cellStyle name="Euro 6 14 4" xfId="11011" xr:uid="{CB7ECF49-4106-4AF2-9F5C-458CC75B597A}"/>
    <cellStyle name="Euro 6 14 4 2" xfId="11012" xr:uid="{80908C2C-E950-48AA-BF42-A6C2E8AEB423}"/>
    <cellStyle name="Euro 6 14 4 2 2" xfId="11013" xr:uid="{04F4A73A-520C-4178-8265-C89285014B38}"/>
    <cellStyle name="Euro 6 14 4 2 2 2" xfId="11014" xr:uid="{5881E6AC-6762-4D52-9AD0-BF504EB2DCD0}"/>
    <cellStyle name="Euro 6 14 4 3" xfId="11015" xr:uid="{47AFF137-AE2E-4923-B088-7C9D9E1160E6}"/>
    <cellStyle name="Euro 6 14 5" xfId="11016" xr:uid="{92C6D497-0566-4691-AD74-CC0E6BF2FA52}"/>
    <cellStyle name="Euro 6 14 6" xfId="11017" xr:uid="{F8CEEBC8-F990-4CBF-8422-5710002655A8}"/>
    <cellStyle name="Euro 6 14 6 2" xfId="11018" xr:uid="{1F1A12EB-51A4-41B5-A520-DF0CB153F11D}"/>
    <cellStyle name="Euro 6 15" xfId="11019" xr:uid="{0B85FE01-51CA-4FF0-91B8-C71ACD63CCE9}"/>
    <cellStyle name="Euro 6 16" xfId="11020" xr:uid="{C17D789D-6BD9-46E8-8410-154C1A538A56}"/>
    <cellStyle name="Euro 6 16 2" xfId="11021" xr:uid="{F9FF296D-F05E-4490-8F3E-08B1E5D6F435}"/>
    <cellStyle name="Euro 6 16 2 2" xfId="11022" xr:uid="{39260720-5E02-4A5A-B62E-7ADD4822F5EA}"/>
    <cellStyle name="Euro 6 16 2 2 2" xfId="11023" xr:uid="{CF64C0D6-41C4-45CA-8F07-8ECCB7C1ACAF}"/>
    <cellStyle name="Euro 6 16 2 2 2 2" xfId="11024" xr:uid="{7D5899D2-1025-4B87-B6A4-98859C42A5FD}"/>
    <cellStyle name="Euro 6 16 2 2 2 2 2" xfId="11025" xr:uid="{ACA6E0D4-E444-4904-9CC3-71E0A4EB2B05}"/>
    <cellStyle name="Euro 6 16 2 2 3" xfId="11026" xr:uid="{1A500398-DDCB-4BE1-AD4E-10E3F013A81A}"/>
    <cellStyle name="Euro 6 16 2 3" xfId="11027" xr:uid="{617930EC-E6EF-4AAC-884A-8F437FDF4067}"/>
    <cellStyle name="Euro 6 16 2 4" xfId="11028" xr:uid="{C8D75E47-FEFF-4202-A2FE-03373F96D600}"/>
    <cellStyle name="Euro 6 16 2 4 2" xfId="11029" xr:uid="{EB94017C-3C40-4A3E-BB44-17F327A9DC78}"/>
    <cellStyle name="Euro 6 16 3" xfId="11030" xr:uid="{139EF02B-EBEA-40AE-8C36-442F63BAEB2E}"/>
    <cellStyle name="Euro 6 16 3 2" xfId="11031" xr:uid="{DBD19292-98B5-4A0E-93DB-6B316EBB822C}"/>
    <cellStyle name="Euro 6 16 3 2 2" xfId="11032" xr:uid="{2F46E832-6C82-4326-8CF5-2C880D0D8379}"/>
    <cellStyle name="Euro 6 16 3 2 2 2" xfId="11033" xr:uid="{C772EB7B-0780-496E-A467-B476FD3256C1}"/>
    <cellStyle name="Euro 6 16 3 3" xfId="11034" xr:uid="{CD5C4369-F790-465B-999B-07D84F5AE941}"/>
    <cellStyle name="Euro 6 16 4" xfId="11035" xr:uid="{7A6C3444-B012-4B66-8403-D34FC90185A4}"/>
    <cellStyle name="Euro 6 16 4 2" xfId="11036" xr:uid="{412F0DD2-2A67-46A0-87CA-1BC5AB4DE2A3}"/>
    <cellStyle name="Euro 6 17" xfId="11037" xr:uid="{E98C96A5-ECD0-4233-A580-04E682FDD030}"/>
    <cellStyle name="Euro 6 17 2" xfId="11038" xr:uid="{83C950F0-4407-49F7-B803-1CAE7537379E}"/>
    <cellStyle name="Euro 6 17 2 2" xfId="11039" xr:uid="{81242199-2737-4058-96DF-86403725B3AF}"/>
    <cellStyle name="Euro 6 17 2 2 2" xfId="11040" xr:uid="{26719181-DE63-411D-88B0-74B0EE55741D}"/>
    <cellStyle name="Euro 6 17 3" xfId="11041" xr:uid="{25191701-D51D-473A-8869-E3FFF72BDB3C}"/>
    <cellStyle name="Euro 6 18" xfId="11042" xr:uid="{BE32D01B-D153-4112-9B3B-B78236034CD4}"/>
    <cellStyle name="Euro 6 19" xfId="11043" xr:uid="{FE836E65-CCBE-4D89-9EDD-55C08CAFCE81}"/>
    <cellStyle name="Euro 6 19 2" xfId="11044" xr:uid="{12477FD4-9B73-4207-8178-3B9C160A2607}"/>
    <cellStyle name="Euro 6 2" xfId="11045" xr:uid="{988A19F9-9934-4719-9236-ACCAEC2AC1D6}"/>
    <cellStyle name="Euro 6 2 2" xfId="11046" xr:uid="{9B754824-D477-4AF1-B1FC-72703263093A}"/>
    <cellStyle name="Euro 6 20" xfId="11047" xr:uid="{6C15BC8F-FDBF-484B-B69D-7656E564857F}"/>
    <cellStyle name="Euro 6 21" xfId="11048" xr:uid="{75BDF66B-0DA3-4CB0-9146-7D5E0D682B43}"/>
    <cellStyle name="Euro 6 22" xfId="11049" xr:uid="{16A291D1-0BEB-4525-B4FA-6B2891D1AFD1}"/>
    <cellStyle name="Euro 6 23" xfId="11050" xr:uid="{7F379DAB-9159-42AD-BAAD-D928B3BD90F3}"/>
    <cellStyle name="Euro 6 24" xfId="11051" xr:uid="{D1FE1D43-E1F9-4AD1-A090-DFFCB120E8DE}"/>
    <cellStyle name="Euro 6 25" xfId="11052" xr:uid="{CE6F298F-D33C-4DF1-A8BE-FC2FFC80A176}"/>
    <cellStyle name="Euro 6 26" xfId="11053" xr:uid="{09DF2EA4-83C8-430A-A6D6-268C499A4593}"/>
    <cellStyle name="Euro 6 3" xfId="11054" xr:uid="{27195F0A-E5F1-4FB6-B19F-ADB15C7CF17B}"/>
    <cellStyle name="Euro 6 3 2" xfId="11055" xr:uid="{28112DC4-52C4-48DC-93CE-77C894EE1C24}"/>
    <cellStyle name="Euro 6 4" xfId="11056" xr:uid="{8DEDB698-08F3-4942-B730-BA076D390090}"/>
    <cellStyle name="Euro 6 4 2" xfId="11057" xr:uid="{E8227EFD-E043-477C-88DA-AD7CDCD4417E}"/>
    <cellStyle name="Euro 6 5" xfId="11058" xr:uid="{7CAEBE57-4D4E-48D0-947D-429D887E2E1C}"/>
    <cellStyle name="Euro 6 5 2" xfId="11059" xr:uid="{6CEF1E0C-C7FC-4DEB-8BD8-800E9370C016}"/>
    <cellStyle name="Euro 6 6" xfId="11060" xr:uid="{ACFA068B-BAA6-442D-A492-1D45DC326AA3}"/>
    <cellStyle name="Euro 6 7" xfId="11061" xr:uid="{345EC448-9CCF-4E70-B2EC-3ED59C7EBA0A}"/>
    <cellStyle name="Euro 6 8" xfId="11062" xr:uid="{A9904611-EBC9-474A-B3BE-EED42508E4B1}"/>
    <cellStyle name="Euro 6 9" xfId="11063" xr:uid="{DC64E77D-8F26-427B-B554-E221A9CEC24C}"/>
    <cellStyle name="Euro 7" xfId="11064" xr:uid="{87D7CCF7-7AC9-42B3-9E5F-1AF299E061FA}"/>
    <cellStyle name="Euro 7 2" xfId="11065" xr:uid="{034E6875-C14E-4A2F-B64B-2E48DED62513}"/>
    <cellStyle name="Euro 8" xfId="11066" xr:uid="{53B3427F-CDD5-40E1-B652-0B40E355D6F8}"/>
    <cellStyle name="Euro 8 2" xfId="11067" xr:uid="{488DCE9F-A5B4-4699-8145-F7D4842BA2C4}"/>
    <cellStyle name="Euro 9" xfId="11068" xr:uid="{999FC97A-CA93-4C4E-865E-D42AEDBD0551}"/>
    <cellStyle name="Euro 9 2" xfId="11069" xr:uid="{0638D798-D0B6-4439-9D44-3ECF515B3978}"/>
    <cellStyle name="Explanatory Text 10" xfId="11070" xr:uid="{993FA106-EDAA-4329-A0CB-D42AC5A76DB8}"/>
    <cellStyle name="Explanatory Text 10 2" xfId="11071" xr:uid="{5E1EBEE4-E9C0-45C7-9F2D-F0D0676899DD}"/>
    <cellStyle name="Explanatory Text 10 3" xfId="11072" xr:uid="{7DE6A97F-6758-4E85-B7F4-82AEA83DDF68}"/>
    <cellStyle name="Explanatory Text 10 4" xfId="11073" xr:uid="{4C5042B6-3E56-4B1B-835E-E57E1975BE9C}"/>
    <cellStyle name="Explanatory Text 10 5" xfId="11074" xr:uid="{F1E8FF0B-B8BA-4FA3-A333-AF7C09BC3897}"/>
    <cellStyle name="Explanatory Text 10 6" xfId="11075" xr:uid="{A35072D3-33E3-400C-A76D-A636E51DB309}"/>
    <cellStyle name="Explanatory Text 10 7" xfId="11076" xr:uid="{1FEEE17F-85FC-47B2-B1AD-09D65DD74223}"/>
    <cellStyle name="Explanatory Text 10 8" xfId="11077" xr:uid="{77BFE545-F460-4965-91DA-2ACD24022A27}"/>
    <cellStyle name="Explanatory Text 10 9" xfId="11078" xr:uid="{1F05BBB8-E587-40AE-B18F-C6618B58A2D3}"/>
    <cellStyle name="Explanatory Text 11" xfId="11079" xr:uid="{33ACBA1A-0879-4C4C-ACFE-7841BCD43C5A}"/>
    <cellStyle name="Explanatory Text 11 2" xfId="11080" xr:uid="{0CDABFFE-007D-498C-9D4D-308E0DBD8986}"/>
    <cellStyle name="Explanatory Text 11 3" xfId="11081" xr:uid="{8E3E5EB8-6039-4AC0-86AF-783319DFEACF}"/>
    <cellStyle name="Explanatory Text 11 4" xfId="11082" xr:uid="{B24777E5-146E-4146-984A-FC86D3BBA7A7}"/>
    <cellStyle name="Explanatory Text 11 5" xfId="11083" xr:uid="{23EFEBE1-3E4C-4B97-B527-029AA9259712}"/>
    <cellStyle name="Explanatory Text 11 6" xfId="11084" xr:uid="{45590340-CAA8-412E-B450-F24FC39822B0}"/>
    <cellStyle name="Explanatory Text 11 7" xfId="11085" xr:uid="{A271EA47-F9A8-49B9-B988-36ED87293E69}"/>
    <cellStyle name="Explanatory Text 11 8" xfId="11086" xr:uid="{A1FF1E17-13E8-499F-B1EB-8E939240E508}"/>
    <cellStyle name="Explanatory Text 11 9" xfId="11087" xr:uid="{AEFF7AD5-8A9F-49A1-896E-DA2BF893FBD9}"/>
    <cellStyle name="Explanatory Text 12" xfId="11088" xr:uid="{A475887D-7B83-4FC5-9D30-B638ECE5FE52}"/>
    <cellStyle name="Explanatory Text 12 2" xfId="11089" xr:uid="{B89C6D85-4E75-41E6-BA7B-6E3AAD16F976}"/>
    <cellStyle name="Explanatory Text 12 3" xfId="11090" xr:uid="{F8F80AB8-840E-4918-BE52-F759C61C24A9}"/>
    <cellStyle name="Explanatory Text 12 4" xfId="11091" xr:uid="{9973A4AA-8C42-497C-9577-0F3E5F1CD51A}"/>
    <cellStyle name="Explanatory Text 12 5" xfId="11092" xr:uid="{52549C2A-D730-4D78-B40E-21AD8490C85B}"/>
    <cellStyle name="Explanatory Text 12 6" xfId="11093" xr:uid="{96A654DB-389C-446A-A0CC-928736AB3FBE}"/>
    <cellStyle name="Explanatory Text 12 7" xfId="11094" xr:uid="{A95B214A-BE73-45C3-8CE3-EC7F49CAB52F}"/>
    <cellStyle name="Explanatory Text 12 8" xfId="11095" xr:uid="{26798E45-97B8-4526-9CBD-50913C8C9DC6}"/>
    <cellStyle name="Explanatory Text 12 9" xfId="11096" xr:uid="{3CC58074-B8BF-42CD-B0E3-001AACC120B3}"/>
    <cellStyle name="Explanatory Text 13" xfId="11097" xr:uid="{B0EA2918-5FB5-4782-BF7E-B303FE4CF909}"/>
    <cellStyle name="Explanatory Text 13 10" xfId="11098" xr:uid="{1BE6CC8E-A54B-4CF8-8E3C-35F85B9B02CF}"/>
    <cellStyle name="Explanatory Text 13 11" xfId="11099" xr:uid="{0D6C5E9F-FD94-4BA8-B513-0D8AC27A0F32}"/>
    <cellStyle name="Explanatory Text 13 12" xfId="11100" xr:uid="{EC20C46B-D58B-4011-9D75-DD1632EFB280}"/>
    <cellStyle name="Explanatory Text 13 13" xfId="11101" xr:uid="{26287451-A8EB-4C4F-B0E3-5A1B4F229739}"/>
    <cellStyle name="Explanatory Text 13 2" xfId="11102" xr:uid="{2F247A1B-EEBC-4E56-AB9A-09F2C37BB710}"/>
    <cellStyle name="Explanatory Text 13 2 2" xfId="11103" xr:uid="{F37EA1C7-BDDE-4D42-99A4-D7F7C601FF60}"/>
    <cellStyle name="Explanatory Text 13 2 2 2" xfId="11104" xr:uid="{E2B3C7C3-5F14-4EA1-893F-C01F6D8CC4B2}"/>
    <cellStyle name="Explanatory Text 13 2 2 2 2" xfId="11105" xr:uid="{22B5BC30-1F17-4CD7-AC9D-0F9AE03810DD}"/>
    <cellStyle name="Explanatory Text 13 2 2 2 2 2" xfId="11106" xr:uid="{4B867A7F-9B61-471C-9332-E98AC6CAF107}"/>
    <cellStyle name="Explanatory Text 13 2 2 2 2 2 2" xfId="11107" xr:uid="{9A248DC5-F12C-4372-A08A-A0EC5DC6F978}"/>
    <cellStyle name="Explanatory Text 13 2 2 2 3" xfId="11108" xr:uid="{DFBD9FF3-6E62-4BFB-94B6-E2DCAD2145E3}"/>
    <cellStyle name="Explanatory Text 13 2 2 3" xfId="11109" xr:uid="{CFC6FAA8-AEFF-46AD-940D-C54987AB2767}"/>
    <cellStyle name="Explanatory Text 13 2 2 4" xfId="11110" xr:uid="{5EB6A017-4372-46D5-8702-8C89C2BB40E9}"/>
    <cellStyle name="Explanatory Text 13 2 2 4 2" xfId="11111" xr:uid="{BCC39FB3-4CCF-4BDB-A85E-2761F8293851}"/>
    <cellStyle name="Explanatory Text 13 2 3" xfId="11112" xr:uid="{10A5E100-2794-4D87-B74E-288859C5472C}"/>
    <cellStyle name="Explanatory Text 13 2 3 2" xfId="11113" xr:uid="{A43EC356-074D-4F21-9CC7-EA2BBB633F38}"/>
    <cellStyle name="Explanatory Text 13 2 3 2 2" xfId="11114" xr:uid="{6B124B1A-80FA-4AF4-8A0C-D6C2DD5D5C2D}"/>
    <cellStyle name="Explanatory Text 13 2 3 2 2 2" xfId="11115" xr:uid="{278AA904-729C-49AD-BFF0-C01A4962D8A1}"/>
    <cellStyle name="Explanatory Text 13 2 3 3" xfId="11116" xr:uid="{03FE44B8-C39B-4DE6-B49D-891107AA0350}"/>
    <cellStyle name="Explanatory Text 13 2 4" xfId="11117" xr:uid="{E653BC0D-CD13-4F40-BCAE-128651EF2E0D}"/>
    <cellStyle name="Explanatory Text 13 2 4 2" xfId="11118" xr:uid="{34514A64-F4E2-49EB-AE68-24DEA9BFE0F4}"/>
    <cellStyle name="Explanatory Text 13 3" xfId="11119" xr:uid="{7BAB4358-ACA9-4C8E-847C-011B60CF9F18}"/>
    <cellStyle name="Explanatory Text 13 3 2" xfId="11120" xr:uid="{E8FC464E-7E04-44F0-8125-5C320E9B7CB7}"/>
    <cellStyle name="Explanatory Text 13 3 3" xfId="11121" xr:uid="{DA8B106E-6E8C-43A2-A441-3AE8F4BC094E}"/>
    <cellStyle name="Explanatory Text 13 3 4" xfId="11122" xr:uid="{2E24F60D-14F6-414D-B2A1-C938A6AE2CF2}"/>
    <cellStyle name="Explanatory Text 13 3 5" xfId="11123" xr:uid="{77F01E2E-EDF5-4745-BF95-734E9A821B11}"/>
    <cellStyle name="Explanatory Text 13 3 6" xfId="11124" xr:uid="{3A7BDC81-4173-4B64-A1E3-2208BDDEE39B}"/>
    <cellStyle name="Explanatory Text 13 3 7" xfId="11125" xr:uid="{C2043A48-1B31-4EC0-93AD-D9E6E90F0829}"/>
    <cellStyle name="Explanatory Text 13 3 8" xfId="11126" xr:uid="{51964787-BF0B-4CE4-A9F7-26F603C0CA9A}"/>
    <cellStyle name="Explanatory Text 13 4" xfId="11127" xr:uid="{4044F4B6-010E-4974-B04C-9472B80F46E1}"/>
    <cellStyle name="Explanatory Text 13 4 2" xfId="11128" xr:uid="{D7580062-7068-4999-8AAF-FC49C2E1D853}"/>
    <cellStyle name="Explanatory Text 13 4 2 2" xfId="11129" xr:uid="{068BA450-BEBF-4699-B0AE-5E9917DEBB13}"/>
    <cellStyle name="Explanatory Text 13 4 2 2 2" xfId="11130" xr:uid="{9DC73C17-DC97-4D98-9B86-6499B7BDE1AC}"/>
    <cellStyle name="Explanatory Text 13 4 3" xfId="11131" xr:uid="{D54A5DF9-A355-4751-A1AC-08A38AB6BFF1}"/>
    <cellStyle name="Explanatory Text 13 5" xfId="11132" xr:uid="{9ECC2AE4-4F83-41DC-B10D-36736E1D0514}"/>
    <cellStyle name="Explanatory Text 13 5 2" xfId="11133" xr:uid="{FBC949C6-4228-4A50-A086-6E925FAE2587}"/>
    <cellStyle name="Explanatory Text 13 5 3" xfId="11134" xr:uid="{486F3819-6E41-4A89-99F0-ADBFB1CA9CAA}"/>
    <cellStyle name="Explanatory Text 13 5 4" xfId="11135" xr:uid="{60A59F28-C5B3-4EAE-8C60-766D34AF2562}"/>
    <cellStyle name="Explanatory Text 13 5 5" xfId="11136" xr:uid="{C04320CC-B220-43FE-B51C-DE13CF90FEA3}"/>
    <cellStyle name="Explanatory Text 13 5 6" xfId="11137" xr:uid="{67E9707C-B1A0-442E-B2D7-577C92FED88D}"/>
    <cellStyle name="Explanatory Text 13 5 7" xfId="11138" xr:uid="{9BF2AAE7-A4BF-440E-969D-0B3B050259C6}"/>
    <cellStyle name="Explanatory Text 13 5 8" xfId="11139" xr:uid="{402B0CFB-C97E-4F2B-AD01-04B60742E9A8}"/>
    <cellStyle name="Explanatory Text 13 6" xfId="11140" xr:uid="{5CD06F9D-59BE-4829-97F7-72CF6B125757}"/>
    <cellStyle name="Explanatory Text 13 6 2" xfId="11141" xr:uid="{51411F7D-26F7-4E34-8409-25ECD6EBB1A4}"/>
    <cellStyle name="Explanatory Text 13 7" xfId="11142" xr:uid="{DEC964D4-1E13-44AB-9E73-23751C8F5B3D}"/>
    <cellStyle name="Explanatory Text 13 8" xfId="11143" xr:uid="{84475FB1-50F1-46B1-8DA1-FC873C22AB7C}"/>
    <cellStyle name="Explanatory Text 13 9" xfId="11144" xr:uid="{D579ABF7-D7BD-4A15-96F4-F7237FA870FD}"/>
    <cellStyle name="Explanatory Text 14" xfId="11145" xr:uid="{873B2E31-DB5F-4FA7-8832-5B73658862BB}"/>
    <cellStyle name="Explanatory Text 14 10" xfId="11146" xr:uid="{C3554B6B-6FE4-4CB7-8E99-E501FC51A0DA}"/>
    <cellStyle name="Explanatory Text 14 11" xfId="11147" xr:uid="{5B83A1D5-B31C-4048-A103-AF5A7875CE41}"/>
    <cellStyle name="Explanatory Text 14 2" xfId="11148" xr:uid="{B1AB9297-31A2-4BFB-AF68-D5FBB414B72D}"/>
    <cellStyle name="Explanatory Text 14 3" xfId="11149" xr:uid="{28E52CE1-DB46-4CB9-AB81-D5C5089D7F1F}"/>
    <cellStyle name="Explanatory Text 14 4" xfId="11150" xr:uid="{65DBAD32-3458-439B-B9D3-8A083C51E3F4}"/>
    <cellStyle name="Explanatory Text 14 5" xfId="11151" xr:uid="{EF13BC05-4526-466C-84BE-BB589CD7EF79}"/>
    <cellStyle name="Explanatory Text 14 6" xfId="11152" xr:uid="{82197F98-17EC-4F21-915C-9423D1512060}"/>
    <cellStyle name="Explanatory Text 14 7" xfId="11153" xr:uid="{AAF02E47-6E9A-4BE8-A4E5-92374E3E4402}"/>
    <cellStyle name="Explanatory Text 14 8" xfId="11154" xr:uid="{44EAC01A-09C8-4737-8C43-D8D4BC04ED71}"/>
    <cellStyle name="Explanatory Text 14 9" xfId="11155" xr:uid="{A07B7388-784D-4159-9A28-AC0E41692A38}"/>
    <cellStyle name="Explanatory Text 15" xfId="11156" xr:uid="{27ACC094-EC42-4983-80EA-6E24B24B3694}"/>
    <cellStyle name="Explanatory Text 15 10" xfId="11157" xr:uid="{9E9213D1-AB3C-4588-9DC0-D0D2448D5245}"/>
    <cellStyle name="Explanatory Text 15 11" xfId="11158" xr:uid="{144F3738-4A1B-44B5-BBAC-B554F9E369D2}"/>
    <cellStyle name="Explanatory Text 15 2" xfId="11159" xr:uid="{40D56237-9FA6-464D-992C-AB38629D89AA}"/>
    <cellStyle name="Explanatory Text 15 2 2" xfId="11160" xr:uid="{69BB203E-18E0-4714-B235-6F964DBFBA5C}"/>
    <cellStyle name="Explanatory Text 15 2 2 2" xfId="11161" xr:uid="{CCDA8CBE-365D-49E4-8E52-F89F60B5924C}"/>
    <cellStyle name="Explanatory Text 15 2 2 2 2" xfId="11162" xr:uid="{8DBA7A1F-772D-4EF1-B07A-0002203ABCAE}"/>
    <cellStyle name="Explanatory Text 15 2 2 2 2 2" xfId="11163" xr:uid="{8AE8678C-4308-4D79-B3AE-E9277E6AC1D8}"/>
    <cellStyle name="Explanatory Text 15 2 2 3" xfId="11164" xr:uid="{E095447D-5A43-40F2-88AA-6ECF749024DA}"/>
    <cellStyle name="Explanatory Text 15 2 3" xfId="11165" xr:uid="{9C0B1E3C-2F68-489A-999F-3E3A8B4021A5}"/>
    <cellStyle name="Explanatory Text 15 2 4" xfId="11166" xr:uid="{E3B7AE00-7EEE-49BF-BF19-F0F4E18F1701}"/>
    <cellStyle name="Explanatory Text 15 2 4 2" xfId="11167" xr:uid="{55FAF719-A9BE-4E18-8F55-A85038633195}"/>
    <cellStyle name="Explanatory Text 15 3" xfId="11168" xr:uid="{52474F5A-F9DE-4D98-8107-B07E05CB2117}"/>
    <cellStyle name="Explanatory Text 15 3 2" xfId="11169" xr:uid="{36E57E29-572C-4788-B33B-0D44C653CA19}"/>
    <cellStyle name="Explanatory Text 15 3 2 2" xfId="11170" xr:uid="{3EB4E4BC-1381-4EBC-A979-3887825331C7}"/>
    <cellStyle name="Explanatory Text 15 3 2 2 2" xfId="11171" xr:uid="{EDF348F5-5420-4E13-844B-C1FD43AEFE50}"/>
    <cellStyle name="Explanatory Text 15 3 3" xfId="11172" xr:uid="{D6BED0E3-502F-4205-A08F-3B776B8C6591}"/>
    <cellStyle name="Explanatory Text 15 4" xfId="11173" xr:uid="{75B85DCF-6A0A-44D9-96AE-FBD39EA83201}"/>
    <cellStyle name="Explanatory Text 15 4 2" xfId="11174" xr:uid="{94FB5C0A-E4A5-414B-9420-F1A8817E8131}"/>
    <cellStyle name="Explanatory Text 15 5" xfId="11175" xr:uid="{EB19C19C-7428-482E-9863-8D69DE6B2A4D}"/>
    <cellStyle name="Explanatory Text 15 6" xfId="11176" xr:uid="{9E7451F7-B08F-4290-9AA6-8947228E1424}"/>
    <cellStyle name="Explanatory Text 15 7" xfId="11177" xr:uid="{E1C46047-8643-4492-BF8E-DB15B915C580}"/>
    <cellStyle name="Explanatory Text 15 8" xfId="11178" xr:uid="{2C719272-98B1-4439-99E0-13EC43EC8AA4}"/>
    <cellStyle name="Explanatory Text 15 9" xfId="11179" xr:uid="{C9E78E94-799E-4321-BB22-7BF55FD4B48D}"/>
    <cellStyle name="Explanatory Text 16" xfId="11180" xr:uid="{8C498A8D-FBC7-4626-B52E-B3B4FE5231AC}"/>
    <cellStyle name="Explanatory Text 16 10" xfId="11181" xr:uid="{6F8AFE32-F90C-44A4-A813-8CC476D11A9E}"/>
    <cellStyle name="Explanatory Text 16 2" xfId="11182" xr:uid="{5A4C16AA-4599-493F-879A-43514E68C38A}"/>
    <cellStyle name="Explanatory Text 16 2 2" xfId="11183" xr:uid="{940081FA-1D9F-4784-9225-A07FF0F1C761}"/>
    <cellStyle name="Explanatory Text 16 2 2 2" xfId="11184" xr:uid="{9A583E51-50B2-4763-9177-C68BD16E8F45}"/>
    <cellStyle name="Explanatory Text 16 3" xfId="11185" xr:uid="{E60F2B80-1AE1-47A9-AC61-C6ED07F5337D}"/>
    <cellStyle name="Explanatory Text 16 4" xfId="11186" xr:uid="{B8231C03-E87B-41B5-8644-DF90D9378280}"/>
    <cellStyle name="Explanatory Text 16 5" xfId="11187" xr:uid="{EB215960-5FE5-44D1-9CED-06BCE5973760}"/>
    <cellStyle name="Explanatory Text 16 6" xfId="11188" xr:uid="{ED762778-C6F9-4A16-8E61-7B00C6E0711F}"/>
    <cellStyle name="Explanatory Text 16 7" xfId="11189" xr:uid="{C33CB669-EDC5-4C5D-A75A-428B51F6D671}"/>
    <cellStyle name="Explanatory Text 16 8" xfId="11190" xr:uid="{62A4186F-585D-4C14-92E3-67AB85891673}"/>
    <cellStyle name="Explanatory Text 16 9" xfId="11191" xr:uid="{DF400C4F-10CB-46C7-94A8-1935E7CAB423}"/>
    <cellStyle name="Explanatory Text 17" xfId="11192" xr:uid="{C1C4CB76-60CE-4D60-90D3-9F52FE0F6ED4}"/>
    <cellStyle name="Explanatory Text 17 2" xfId="11193" xr:uid="{85652785-3BBA-4D1E-87C9-3646E2A28142}"/>
    <cellStyle name="Explanatory Text 17 3" xfId="11194" xr:uid="{74DFA1F1-1B54-48F6-A49D-C55B01124374}"/>
    <cellStyle name="Explanatory Text 17 4" xfId="11195" xr:uid="{1377433B-1855-45A9-BEBB-91242C17E402}"/>
    <cellStyle name="Explanatory Text 17 5" xfId="11196" xr:uid="{1F87E122-4BBD-4AFA-BC0A-9D410A473224}"/>
    <cellStyle name="Explanatory Text 17 6" xfId="11197" xr:uid="{9A0DF657-B013-4B37-8A0A-36CF07034647}"/>
    <cellStyle name="Explanatory Text 17 7" xfId="11198" xr:uid="{6B23DA7A-A4E8-498D-A215-5ACF04861D68}"/>
    <cellStyle name="Explanatory Text 17 8" xfId="11199" xr:uid="{595EE0FF-1D2C-481F-95FF-93855A8FA1FE}"/>
    <cellStyle name="Explanatory Text 17 9" xfId="11200" xr:uid="{278A4112-9CFE-456B-9BDD-C5B86B1AD6A8}"/>
    <cellStyle name="Explanatory Text 18" xfId="11201" xr:uid="{7DDE19CE-EAD8-40AC-B0E6-933B67BBF868}"/>
    <cellStyle name="Explanatory Text 18 2" xfId="11202" xr:uid="{6AF426E5-8F51-47D4-B783-386A22C2E6C7}"/>
    <cellStyle name="Explanatory Text 2" xfId="11203" xr:uid="{3796ED9D-2ABC-479D-89E0-1C49A2AF7063}"/>
    <cellStyle name="Explanatory Text 2 10" xfId="11204" xr:uid="{D89216CE-EDAA-4446-96CB-61092701ED04}"/>
    <cellStyle name="Explanatory Text 2 2" xfId="11205" xr:uid="{5B64E661-9412-4807-BCB3-7B840E410D25}"/>
    <cellStyle name="Explanatory Text 2 3" xfId="11206" xr:uid="{262F55F2-87C2-4BA0-A1A4-6450874DBEE1}"/>
    <cellStyle name="Explanatory Text 2 4" xfId="11207" xr:uid="{276FF8A7-5C95-4884-8743-6A9FDF711205}"/>
    <cellStyle name="Explanatory Text 2 5" xfId="11208" xr:uid="{2CDD0DDE-843E-444F-ABCF-CAF5B5DD540C}"/>
    <cellStyle name="Explanatory Text 2 6" xfId="11209" xr:uid="{631452CB-21E9-4D79-AABA-C573D967E7A8}"/>
    <cellStyle name="Explanatory Text 2 7" xfId="11210" xr:uid="{7C463362-0942-4BF2-971B-C232652ED1D1}"/>
    <cellStyle name="Explanatory Text 2 8" xfId="11211" xr:uid="{EC2D7C25-6FB5-4BCF-ADDD-A90991B07FA0}"/>
    <cellStyle name="Explanatory Text 2 9" xfId="11212" xr:uid="{8925ECD2-E163-4623-98F8-E5FA5F5DCB82}"/>
    <cellStyle name="Explanatory Text 3" xfId="11213" xr:uid="{E08E2C9A-C165-4BC3-A1DC-6FBA66AF6CB6}"/>
    <cellStyle name="Explanatory Text 3 2" xfId="11214" xr:uid="{5CEB1278-5FBE-499C-B703-444A9ECCB11A}"/>
    <cellStyle name="Explanatory Text 3 3" xfId="11215" xr:uid="{FC975953-CBCB-4AA3-BB76-AED985360DE8}"/>
    <cellStyle name="Explanatory Text 3 4" xfId="11216" xr:uid="{EF8D5198-AD24-4AF2-878E-50F6B010CF91}"/>
    <cellStyle name="Explanatory Text 3 5" xfId="11217" xr:uid="{E2F91B8E-1C98-4A44-9512-260412CB29B1}"/>
    <cellStyle name="Explanatory Text 3 6" xfId="11218" xr:uid="{6C75F95C-C2D9-4AA2-8208-D30FD8176128}"/>
    <cellStyle name="Explanatory Text 3 7" xfId="11219" xr:uid="{48800DF0-5B99-4622-997F-43993E4E0680}"/>
    <cellStyle name="Explanatory Text 3 8" xfId="11220" xr:uid="{EA691A75-6F70-4674-9762-595157424DD7}"/>
    <cellStyle name="Explanatory Text 3 9" xfId="11221" xr:uid="{DDAAE5D2-3462-4A4D-92DC-91286D17C296}"/>
    <cellStyle name="Explanatory Text 4" xfId="11222" xr:uid="{AFC91DD1-8A71-4F18-BAEC-E725A62D890B}"/>
    <cellStyle name="Explanatory Text 4 2" xfId="11223" xr:uid="{FA8DDD29-7A9D-4517-BCF2-0B891040EB66}"/>
    <cellStyle name="Explanatory Text 4 3" xfId="11224" xr:uid="{2ECC9E6D-2BDB-4324-A7C0-83D555CE7DA9}"/>
    <cellStyle name="Explanatory Text 4 4" xfId="11225" xr:uid="{DF2259E4-E58C-4BD6-8958-95B5C1CDAFC0}"/>
    <cellStyle name="Explanatory Text 4 5" xfId="11226" xr:uid="{F05A09D8-B214-4CE8-B7B6-B254995B020B}"/>
    <cellStyle name="Explanatory Text 4 6" xfId="11227" xr:uid="{43FC06EF-FEC8-412D-A8A4-AC6A71D92644}"/>
    <cellStyle name="Explanatory Text 4 7" xfId="11228" xr:uid="{5E1A8125-412E-481D-BEF0-47D2F8487BB7}"/>
    <cellStyle name="Explanatory Text 4 8" xfId="11229" xr:uid="{4B820BF5-1A74-42FC-AC22-7977EB407E19}"/>
    <cellStyle name="Explanatory Text 4 9" xfId="11230" xr:uid="{03BD0A38-547C-4165-B749-36FCEE6C7214}"/>
    <cellStyle name="Explanatory Text 5" xfId="11231" xr:uid="{3A5BC615-E0E2-4C21-99EE-A3FBE6CF3514}"/>
    <cellStyle name="Explanatory Text 5 2" xfId="11232" xr:uid="{EEB44FD5-0509-4510-9A6A-4E2307659902}"/>
    <cellStyle name="Explanatory Text 5 3" xfId="11233" xr:uid="{C8C7DE01-0B49-48ED-B9A2-62A35ED72C05}"/>
    <cellStyle name="Explanatory Text 5 4" xfId="11234" xr:uid="{A36C601A-9AAD-411D-86EB-7DE478B79CDF}"/>
    <cellStyle name="Explanatory Text 5 5" xfId="11235" xr:uid="{592035A3-3395-4ABC-A766-6AD0786FFA92}"/>
    <cellStyle name="Explanatory Text 5 6" xfId="11236" xr:uid="{DB9DC955-70C9-431F-8F81-080249E5CFC4}"/>
    <cellStyle name="Explanatory Text 5 7" xfId="11237" xr:uid="{98DE06D7-B48C-4BFA-85D2-A0344DD9AD3A}"/>
    <cellStyle name="Explanatory Text 5 8" xfId="11238" xr:uid="{A629B519-ADAA-48E2-B039-970BE7DF1119}"/>
    <cellStyle name="Explanatory Text 5 9" xfId="11239" xr:uid="{5EEFF030-0E16-411C-854A-B7CDC6A8579C}"/>
    <cellStyle name="Explanatory Text 6" xfId="11240" xr:uid="{45D4EBB6-A90B-44E5-8CD1-5106E6E9312D}"/>
    <cellStyle name="Explanatory Text 6 2" xfId="11241" xr:uid="{F84507AE-7D0D-497B-8866-B5DB246C6A2C}"/>
    <cellStyle name="Explanatory Text 6 3" xfId="11242" xr:uid="{DFD42FA2-AA2B-469D-9333-627B9F6E93F0}"/>
    <cellStyle name="Explanatory Text 6 4" xfId="11243" xr:uid="{DF99128F-68BE-44CE-8595-30766A3CC766}"/>
    <cellStyle name="Explanatory Text 6 5" xfId="11244" xr:uid="{8EE80708-FC57-4FF8-80F8-EBDFFA592DAF}"/>
    <cellStyle name="Explanatory Text 6 6" xfId="11245" xr:uid="{9D4E4220-810C-4AF0-ABA9-C0AA78F24203}"/>
    <cellStyle name="Explanatory Text 6 7" xfId="11246" xr:uid="{625F953B-BB6F-4933-A284-33A78CF67C30}"/>
    <cellStyle name="Explanatory Text 6 8" xfId="11247" xr:uid="{7BDEFD30-178C-45B7-9922-86D108CF67C0}"/>
    <cellStyle name="Explanatory Text 6 9" xfId="11248" xr:uid="{559FE92B-ECBF-430C-95B3-85AF2C587FA4}"/>
    <cellStyle name="Explanatory Text 7" xfId="11249" xr:uid="{3DD69EBA-81E2-447E-9498-CB9C6D19339C}"/>
    <cellStyle name="Explanatory Text 7 2" xfId="11250" xr:uid="{FF814BD2-3F98-4489-98F0-5417D9BD0985}"/>
    <cellStyle name="Explanatory Text 7 3" xfId="11251" xr:uid="{F42252BA-D0C4-4812-8E98-AA2EF4B451EE}"/>
    <cellStyle name="Explanatory Text 7 4" xfId="11252" xr:uid="{C731C888-8BFD-41C5-95F8-A4DD60527BF6}"/>
    <cellStyle name="Explanatory Text 7 5" xfId="11253" xr:uid="{6C4E78C1-6EAC-4151-9207-0FA230CE11F4}"/>
    <cellStyle name="Explanatory Text 7 6" xfId="11254" xr:uid="{C08EE1AD-33E1-4667-92A2-21D4A12B70AD}"/>
    <cellStyle name="Explanatory Text 7 7" xfId="11255" xr:uid="{8A5E6ADE-3677-4781-A2B6-171A797802EB}"/>
    <cellStyle name="Explanatory Text 7 8" xfId="11256" xr:uid="{F17BAE23-D628-4973-9574-947F23C512DB}"/>
    <cellStyle name="Explanatory Text 7 9" xfId="11257" xr:uid="{E0F5B7D1-79BC-421A-A6D8-8652C684F741}"/>
    <cellStyle name="Explanatory Text 8" xfId="11258" xr:uid="{8FF82173-6811-49FC-B3EA-6BB214DBDD95}"/>
    <cellStyle name="Explanatory Text 8 2" xfId="11259" xr:uid="{ABF1CAC7-D7E3-4E4C-B0D7-3283B78C3BEF}"/>
    <cellStyle name="Explanatory Text 8 3" xfId="11260" xr:uid="{620AAACA-5E10-454E-840D-427143F44A8B}"/>
    <cellStyle name="Explanatory Text 8 4" xfId="11261" xr:uid="{C16BD9B1-7870-4ACB-BB78-ABF2101DF82C}"/>
    <cellStyle name="Explanatory Text 8 5" xfId="11262" xr:uid="{16E59452-A1AD-412E-BAAB-DDDBAE06C2B8}"/>
    <cellStyle name="Explanatory Text 8 6" xfId="11263" xr:uid="{E73A39FC-E2C5-4AFF-8F92-0FC6C88B39B5}"/>
    <cellStyle name="Explanatory Text 8 7" xfId="11264" xr:uid="{38970593-B58A-4691-9790-16EDAC927842}"/>
    <cellStyle name="Explanatory Text 8 8" xfId="11265" xr:uid="{A90E5BD9-C6BF-4A18-B6D2-E050037669FE}"/>
    <cellStyle name="Explanatory Text 8 9" xfId="11266" xr:uid="{E8327C9E-DDB9-44C9-88D4-943C03C0F93A}"/>
    <cellStyle name="Explanatory Text 9" xfId="11267" xr:uid="{246B1026-61EB-4484-9EEF-9DEB656D79ED}"/>
    <cellStyle name="Explanatory Text 9 2" xfId="11268" xr:uid="{BCF9A9DA-C60F-4BDD-8FED-F64917EF5D5A}"/>
    <cellStyle name="Explanatory Text 9 3" xfId="11269" xr:uid="{BEC2C3C1-DEEE-4EFC-B994-7767C2E9B1A8}"/>
    <cellStyle name="Explanatory Text 9 4" xfId="11270" xr:uid="{684E6D50-7D87-45E0-8C20-ED0B2340EB7D}"/>
    <cellStyle name="Explanatory Text 9 5" xfId="11271" xr:uid="{B554DAF4-C827-4965-A0AC-8549229F85E9}"/>
    <cellStyle name="Explanatory Text 9 6" xfId="11272" xr:uid="{DE699D49-8C57-4D3A-BFF8-CF4B994A0777}"/>
    <cellStyle name="Explanatory Text 9 7" xfId="11273" xr:uid="{5CA8F3DD-22C1-4083-A763-F98F5E6CE1BB}"/>
    <cellStyle name="Explanatory Text 9 8" xfId="11274" xr:uid="{4DE19491-F35E-4DAA-A65F-C2459BACBBEF}"/>
    <cellStyle name="Explanatory Text 9 9" xfId="11275" xr:uid="{7DC352CB-E057-45CC-A5DA-9C6ABBBC1148}"/>
    <cellStyle name="Ezres [0]_demo" xfId="11276" xr:uid="{8A766B5B-AAF0-475F-B5C0-EAF4585A36D3}"/>
    <cellStyle name="Ezres_demo" xfId="11277" xr:uid="{C3A7B15B-0F77-47E1-8953-08D2F63DFF50}"/>
    <cellStyle name="Fixed" xfId="11278" xr:uid="{E7336F33-C8C5-465C-900B-5A694D7DCECC}"/>
    <cellStyle name="Followed Hyperlink 2" xfId="11279" xr:uid="{5BE6E66D-91B9-48F2-B123-C74D866AEF56}"/>
    <cellStyle name="Good 10" xfId="11280" xr:uid="{AA3E3848-0EC0-4AFC-B73B-049212B4847E}"/>
    <cellStyle name="Good 10 2" xfId="11281" xr:uid="{0136B499-F459-40E2-A0D8-8EB5A75E26C7}"/>
    <cellStyle name="Good 10 3" xfId="11282" xr:uid="{137EA8E8-9C10-4243-B55A-05FEE1CE3F62}"/>
    <cellStyle name="Good 10 4" xfId="11283" xr:uid="{EF38F923-E564-4925-80D5-9866E3DB056D}"/>
    <cellStyle name="Good 10 5" xfId="11284" xr:uid="{481DD057-22C8-42D7-87CC-6A2599FF1AA0}"/>
    <cellStyle name="Good 10 6" xfId="11285" xr:uid="{CB406564-3E45-4CC3-8066-3D3B542A40CE}"/>
    <cellStyle name="Good 10 7" xfId="11286" xr:uid="{97BC5406-A345-47FA-9B10-625546F79E14}"/>
    <cellStyle name="Good 10 8" xfId="11287" xr:uid="{EE070D30-2384-4656-B5EB-CE6CDD269895}"/>
    <cellStyle name="Good 10 9" xfId="11288" xr:uid="{EC012642-5171-4F97-9EEE-F04F8AF57F9D}"/>
    <cellStyle name="Good 11" xfId="11289" xr:uid="{4F611095-76A8-435C-B1C0-F71E9DD01321}"/>
    <cellStyle name="Good 11 2" xfId="11290" xr:uid="{8D410FE0-57C0-46FF-88B3-372CABAF9854}"/>
    <cellStyle name="Good 11 3" xfId="11291" xr:uid="{666E3788-8435-444A-9A8C-A8828FD38C08}"/>
    <cellStyle name="Good 11 4" xfId="11292" xr:uid="{818B1308-53DA-4C50-AD85-C83EE8F5443F}"/>
    <cellStyle name="Good 11 5" xfId="11293" xr:uid="{19D7BABF-BCD4-4D6A-88A6-34155922C9EC}"/>
    <cellStyle name="Good 11 6" xfId="11294" xr:uid="{3CE09361-2355-4D08-A546-FFC9C820412E}"/>
    <cellStyle name="Good 11 7" xfId="11295" xr:uid="{9060AE00-9E40-49EB-9C99-10389015DEEC}"/>
    <cellStyle name="Good 11 8" xfId="11296" xr:uid="{43E348AB-041B-4FA0-9C65-50199871AAAC}"/>
    <cellStyle name="Good 11 9" xfId="11297" xr:uid="{9B4FA279-0E75-4CEE-8FC2-4C0FDC12E9C0}"/>
    <cellStyle name="Good 12" xfId="11298" xr:uid="{7E147053-5EB0-491A-BA41-E98F7ED1FAE8}"/>
    <cellStyle name="Good 12 2" xfId="11299" xr:uid="{5BB4970D-1536-472C-8DCB-4B2E1143674E}"/>
    <cellStyle name="Good 12 3" xfId="11300" xr:uid="{B4AC8BFB-FE8A-4B97-811D-60E640A026ED}"/>
    <cellStyle name="Good 12 4" xfId="11301" xr:uid="{D0668B86-EA93-479E-B7EF-42CF08E2828A}"/>
    <cellStyle name="Good 12 5" xfId="11302" xr:uid="{6B2F633D-0B32-40F6-BB0C-0D230DE8551B}"/>
    <cellStyle name="Good 12 6" xfId="11303" xr:uid="{36CB3BEA-D57C-42BC-BB4D-F099B6345F59}"/>
    <cellStyle name="Good 12 7" xfId="11304" xr:uid="{436A038E-7E32-4217-BD03-D4AF5600498A}"/>
    <cellStyle name="Good 12 8" xfId="11305" xr:uid="{CCD5889B-E3C2-4C1C-81B9-44F99BF6374F}"/>
    <cellStyle name="Good 12 9" xfId="11306" xr:uid="{E9C80B45-07DE-442D-9AB9-E297626FE157}"/>
    <cellStyle name="Good 13" xfId="11307" xr:uid="{A3551B61-A9C8-46B6-B6A5-7025AF04B0F4}"/>
    <cellStyle name="Good 13 10" xfId="11308" xr:uid="{45B02896-8296-47AB-9FAE-017732F6CA4F}"/>
    <cellStyle name="Good 13 11" xfId="11309" xr:uid="{9215421A-B1F8-4205-A133-006283D0F79C}"/>
    <cellStyle name="Good 13 12" xfId="11310" xr:uid="{CD723019-77A7-44B7-BDE6-4910E531DFDF}"/>
    <cellStyle name="Good 13 13" xfId="11311" xr:uid="{21A3C6B4-62FD-4A5E-8619-F9C50F6117DB}"/>
    <cellStyle name="Good 13 2" xfId="11312" xr:uid="{FB5B5FAB-2E8A-4B9F-B900-9D605EF4BD99}"/>
    <cellStyle name="Good 13 2 2" xfId="11313" xr:uid="{074DF593-4072-4F65-808E-CA1B6D11E5BC}"/>
    <cellStyle name="Good 13 2 2 2" xfId="11314" xr:uid="{156C8855-5702-4069-8E08-BA26BA0AE90C}"/>
    <cellStyle name="Good 13 2 2 2 2" xfId="11315" xr:uid="{D26040E6-B36D-4154-9630-E134DCF5177F}"/>
    <cellStyle name="Good 13 2 2 2 2 2" xfId="11316" xr:uid="{A61F9A40-F52D-4957-A1D7-4B95EDFF4458}"/>
    <cellStyle name="Good 13 2 2 2 2 2 2" xfId="11317" xr:uid="{21570EF2-AAE6-4671-903A-3C116DF986DF}"/>
    <cellStyle name="Good 13 2 2 2 3" xfId="11318" xr:uid="{22E35A20-ED47-49D2-B9A4-D849F9F4C9C6}"/>
    <cellStyle name="Good 13 2 2 3" xfId="11319" xr:uid="{E19FF4D7-3F26-484A-9923-EA54F054BF03}"/>
    <cellStyle name="Good 13 2 2 4" xfId="11320" xr:uid="{1C1A6BFA-A66A-4E38-ABA6-FE825E221414}"/>
    <cellStyle name="Good 13 2 2 4 2" xfId="11321" xr:uid="{09379D47-876D-4187-BB76-C18C46E52A15}"/>
    <cellStyle name="Good 13 2 3" xfId="11322" xr:uid="{AE199C34-A0D0-463C-A96A-EDFF0D3A93FA}"/>
    <cellStyle name="Good 13 2 3 2" xfId="11323" xr:uid="{17D02881-464D-48C0-8C02-3DC19D49D5B9}"/>
    <cellStyle name="Good 13 2 3 2 2" xfId="11324" xr:uid="{581A5D41-1687-4D8D-B50C-F966A4B9874B}"/>
    <cellStyle name="Good 13 2 3 2 2 2" xfId="11325" xr:uid="{CDD9249D-00F5-490A-8F66-5D5800252AE5}"/>
    <cellStyle name="Good 13 2 3 3" xfId="11326" xr:uid="{C7691BFD-BEEE-4593-BE6D-7B0CDE7B18B6}"/>
    <cellStyle name="Good 13 2 4" xfId="11327" xr:uid="{2A14C830-3FE8-4621-BF1E-D8CA7C629A37}"/>
    <cellStyle name="Good 13 2 4 2" xfId="11328" xr:uid="{AE9A662A-C9AD-4E1B-86E9-28E890A73118}"/>
    <cellStyle name="Good 13 3" xfId="11329" xr:uid="{9FE8BE8C-463D-4C28-810B-6F5CBEA1D53B}"/>
    <cellStyle name="Good 13 3 2" xfId="11330" xr:uid="{F0EE7C98-AD4E-4EC2-8681-95CF8A93A3A8}"/>
    <cellStyle name="Good 13 3 3" xfId="11331" xr:uid="{B7A7FCD8-99E7-49C6-A002-6175988D6370}"/>
    <cellStyle name="Good 13 3 4" xfId="11332" xr:uid="{19C82A0E-4D37-435C-A2C4-4042A90CB3B7}"/>
    <cellStyle name="Good 13 3 5" xfId="11333" xr:uid="{C8298F45-7EB2-49BF-AF01-A2CC89030591}"/>
    <cellStyle name="Good 13 3 6" xfId="11334" xr:uid="{B23E622D-B1BE-4A1F-83FE-1821AEFEB072}"/>
    <cellStyle name="Good 13 3 7" xfId="11335" xr:uid="{B5E60EA6-2656-41E0-867C-DBDC1E6F9174}"/>
    <cellStyle name="Good 13 3 8" xfId="11336" xr:uid="{5E0E0959-6515-4600-B07E-6A8F9669BB2A}"/>
    <cellStyle name="Good 13 4" xfId="11337" xr:uid="{9AE746E3-50E6-4A2B-A49A-FE10BA12E7AD}"/>
    <cellStyle name="Good 13 4 2" xfId="11338" xr:uid="{FAF480B1-2371-4F70-B786-E5256A31EBC1}"/>
    <cellStyle name="Good 13 4 2 2" xfId="11339" xr:uid="{CAA1D772-4C2B-423D-A880-6F5D7A27A06C}"/>
    <cellStyle name="Good 13 4 2 2 2" xfId="11340" xr:uid="{50083C58-BF8B-4FB9-8C3F-E8A8DDD05CAA}"/>
    <cellStyle name="Good 13 4 3" xfId="11341" xr:uid="{A7A9B49B-0F6D-401F-A615-A8697EADD344}"/>
    <cellStyle name="Good 13 5" xfId="11342" xr:uid="{CF468CAD-BE94-4874-9284-B1CD9708D1FA}"/>
    <cellStyle name="Good 13 5 2" xfId="11343" xr:uid="{22E0BF78-4D65-45A9-919A-3AAD5ADD13BF}"/>
    <cellStyle name="Good 13 5 3" xfId="11344" xr:uid="{D503FA1F-EECA-47B9-9133-EE43FC9250A2}"/>
    <cellStyle name="Good 13 5 4" xfId="11345" xr:uid="{7F81232B-9167-4AB2-9BB7-C39CCC4E8043}"/>
    <cellStyle name="Good 13 5 5" xfId="11346" xr:uid="{8B2B109F-1A3C-43A1-92A5-CB366EA04165}"/>
    <cellStyle name="Good 13 5 6" xfId="11347" xr:uid="{07F63377-6A0E-448C-9408-B7C8E423A787}"/>
    <cellStyle name="Good 13 5 7" xfId="11348" xr:uid="{D1BAF386-0C10-481E-8EF9-173C84CB3216}"/>
    <cellStyle name="Good 13 5 8" xfId="11349" xr:uid="{37CFA346-6BF8-4F04-B9D2-03CA7C58CCFE}"/>
    <cellStyle name="Good 13 6" xfId="11350" xr:uid="{23A84FA8-0AEE-4E25-B685-499EA82E7CCC}"/>
    <cellStyle name="Good 13 6 2" xfId="11351" xr:uid="{A9F5C04D-CB25-4703-B5EC-2565A61D111F}"/>
    <cellStyle name="Good 13 7" xfId="11352" xr:uid="{A09EA072-9AF4-4187-AC12-F5B3D6CB00A0}"/>
    <cellStyle name="Good 13 8" xfId="11353" xr:uid="{66BBE164-578F-4D79-8B21-1FCFD39BA42A}"/>
    <cellStyle name="Good 13 9" xfId="11354" xr:uid="{55A03058-4BFE-4578-97AA-EA2350CA01D0}"/>
    <cellStyle name="Good 14" xfId="11355" xr:uid="{CAD6B449-7BBA-432F-AB62-5EE2FB1F2FD7}"/>
    <cellStyle name="Good 14 10" xfId="11356" xr:uid="{846BC465-F4AD-41A9-A229-A4234A2F3133}"/>
    <cellStyle name="Good 14 11" xfId="11357" xr:uid="{52A9E9D9-D2B9-440D-8EBA-C2B60F452A87}"/>
    <cellStyle name="Good 14 2" xfId="11358" xr:uid="{1F4494C1-2BED-4E3F-B3F6-707A2EB4FCBB}"/>
    <cellStyle name="Good 14 3" xfId="11359" xr:uid="{BD4CCE3E-5D19-4048-95F5-3F418335EAA3}"/>
    <cellStyle name="Good 14 4" xfId="11360" xr:uid="{6CE087A1-D4A9-40C6-9100-AEBDC5992649}"/>
    <cellStyle name="Good 14 5" xfId="11361" xr:uid="{AAD3B1E1-0C8D-4EB6-B78F-BDE3294140EB}"/>
    <cellStyle name="Good 14 6" xfId="11362" xr:uid="{3565EC18-BDAD-44D1-B86B-23339724BB68}"/>
    <cellStyle name="Good 14 7" xfId="11363" xr:uid="{CC98850D-65B9-4A98-9889-F240F53B4192}"/>
    <cellStyle name="Good 14 8" xfId="11364" xr:uid="{E52DC3CA-F807-45B5-B5AA-E2372C131C6C}"/>
    <cellStyle name="Good 14 9" xfId="11365" xr:uid="{BBD03F6A-447E-4A81-9A30-54D76F9DBE87}"/>
    <cellStyle name="Good 15" xfId="11366" xr:uid="{A891F31A-9B1F-46BF-BDE0-97EF4012883B}"/>
    <cellStyle name="Good 15 10" xfId="11367" xr:uid="{E5881323-A987-433B-9C55-065C982AA938}"/>
    <cellStyle name="Good 15 11" xfId="11368" xr:uid="{5E151B46-FB61-4294-A59B-4EC1721E24C3}"/>
    <cellStyle name="Good 15 2" xfId="11369" xr:uid="{45928B7F-DAB4-475A-8A8D-6322FBA5367A}"/>
    <cellStyle name="Good 15 2 2" xfId="11370" xr:uid="{DACB0B0E-3277-4DF6-B027-C3985EDDBFA8}"/>
    <cellStyle name="Good 15 2 2 2" xfId="11371" xr:uid="{1EE7DE78-8804-4668-9177-12025C6CF0D8}"/>
    <cellStyle name="Good 15 2 2 2 2" xfId="11372" xr:uid="{895B1941-6FAB-41F8-834A-B62190D3A020}"/>
    <cellStyle name="Good 15 2 2 2 2 2" xfId="11373" xr:uid="{80681F10-19C7-469D-AAB4-04EF85CBB907}"/>
    <cellStyle name="Good 15 2 2 3" xfId="11374" xr:uid="{A202932D-0D54-429F-9B91-C3509A9A6017}"/>
    <cellStyle name="Good 15 2 3" xfId="11375" xr:uid="{4B90B39E-13A4-40E6-A546-329069FFAD0E}"/>
    <cellStyle name="Good 15 2 4" xfId="11376" xr:uid="{8E1AA283-A727-4804-82D9-26FB80B0681F}"/>
    <cellStyle name="Good 15 2 4 2" xfId="11377" xr:uid="{6BB6245F-15A6-4967-B9A0-45F11958BB10}"/>
    <cellStyle name="Good 15 3" xfId="11378" xr:uid="{1B5D8CA4-8C76-461E-AE72-52F6C302978C}"/>
    <cellStyle name="Good 15 3 2" xfId="11379" xr:uid="{EC8706E1-DB3D-475D-93CE-26AC63C33BFE}"/>
    <cellStyle name="Good 15 3 2 2" xfId="11380" xr:uid="{0F013AB8-3E60-4212-A1E6-8815C483B551}"/>
    <cellStyle name="Good 15 3 2 2 2" xfId="11381" xr:uid="{36028089-EB60-46A5-97D3-6D3BC28658D8}"/>
    <cellStyle name="Good 15 3 3" xfId="11382" xr:uid="{CF024FB1-F47C-4960-8C34-D247E88D145C}"/>
    <cellStyle name="Good 15 4" xfId="11383" xr:uid="{2503C572-7811-4CAB-B305-430AD71E2773}"/>
    <cellStyle name="Good 15 4 2" xfId="11384" xr:uid="{7ED80154-7172-497F-9FBB-B088F1A29A39}"/>
    <cellStyle name="Good 15 5" xfId="11385" xr:uid="{79AE4B5A-C297-4DBC-AB37-3532E1A15281}"/>
    <cellStyle name="Good 15 6" xfId="11386" xr:uid="{D5A64607-811B-4FF0-B74B-197E93A1D06E}"/>
    <cellStyle name="Good 15 7" xfId="11387" xr:uid="{4CF47788-6FB8-4F19-AFE6-5CB60D8E3C8D}"/>
    <cellStyle name="Good 15 8" xfId="11388" xr:uid="{F1E33B99-8BB6-4424-8D7E-EB33A3DFAE2A}"/>
    <cellStyle name="Good 15 9" xfId="11389" xr:uid="{44213A0F-2947-48AF-AE4C-2BAA6752EE88}"/>
    <cellStyle name="Good 16" xfId="11390" xr:uid="{060EFD86-E462-4533-88AC-89D30474856D}"/>
    <cellStyle name="Good 16 10" xfId="11391" xr:uid="{64D9F429-43D3-4F2A-8306-8011A022E79C}"/>
    <cellStyle name="Good 16 2" xfId="11392" xr:uid="{E5EDAD38-BE59-4EFD-A16E-EDF49BD22DFC}"/>
    <cellStyle name="Good 16 2 2" xfId="11393" xr:uid="{7EEDF264-CDAC-4470-A179-1B9D45B9F17E}"/>
    <cellStyle name="Good 16 2 2 2" xfId="11394" xr:uid="{C9A8A484-F4B7-4AC1-8298-DEB6EA9E50BA}"/>
    <cellStyle name="Good 16 3" xfId="11395" xr:uid="{F7F24686-49BD-4312-A1E9-E0C11B84844C}"/>
    <cellStyle name="Good 16 4" xfId="11396" xr:uid="{57A3D303-5674-4C23-BAB6-91376E967D2F}"/>
    <cellStyle name="Good 16 5" xfId="11397" xr:uid="{509ECE96-B47D-4816-8D00-D757DB492740}"/>
    <cellStyle name="Good 16 6" xfId="11398" xr:uid="{125DA7CB-45FB-4BB3-AEE6-0006DB2F7E5C}"/>
    <cellStyle name="Good 16 7" xfId="11399" xr:uid="{4ED415B5-A4FA-4F53-8B85-5B8296E1BAC3}"/>
    <cellStyle name="Good 16 8" xfId="11400" xr:uid="{4376A447-8C7B-4090-BBC1-5C6F5ECCEE83}"/>
    <cellStyle name="Good 16 9" xfId="11401" xr:uid="{BB06A0DC-7CA3-43D9-BF04-9B6415B4AB8B}"/>
    <cellStyle name="Good 17" xfId="11402" xr:uid="{6C32D399-BCD9-4D8B-B6C7-22DDEB1C69D2}"/>
    <cellStyle name="Good 17 2" xfId="11403" xr:uid="{2EBDB974-9D1F-4312-8486-6E0A23EA6FD4}"/>
    <cellStyle name="Good 17 3" xfId="11404" xr:uid="{88C3279B-5177-4781-9AB2-CDC7E10AB46E}"/>
    <cellStyle name="Good 17 4" xfId="11405" xr:uid="{FE5112E4-5D43-4E90-9D52-AAB93DD67E98}"/>
    <cellStyle name="Good 17 5" xfId="11406" xr:uid="{BAF602A0-4760-47B9-9E76-2A8A81299B6F}"/>
    <cellStyle name="Good 17 6" xfId="11407" xr:uid="{BC804694-F372-420E-A405-D4C6F081499D}"/>
    <cellStyle name="Good 17 7" xfId="11408" xr:uid="{28633239-FCB2-4519-A6C0-F0358D510C26}"/>
    <cellStyle name="Good 17 8" xfId="11409" xr:uid="{4AB2FBB3-833B-4C67-B58D-4032C8867E35}"/>
    <cellStyle name="Good 17 9" xfId="11410" xr:uid="{276A25DE-7518-4AEB-BDC4-60F8CA2B340B}"/>
    <cellStyle name="Good 18" xfId="11411" xr:uid="{FD07B252-E637-429F-A638-224D900DCE99}"/>
    <cellStyle name="Good 18 2" xfId="11412" xr:uid="{981A8D0E-9623-4339-A9B6-62A97CAE8128}"/>
    <cellStyle name="Good 2" xfId="11413" xr:uid="{84C3348E-B3F4-47E9-95E9-0577DFAB6AE1}"/>
    <cellStyle name="Good 2 10" xfId="11414" xr:uid="{B1802EFB-9FEA-4E15-9BC5-C0D88D238353}"/>
    <cellStyle name="Good 2 2" xfId="11415" xr:uid="{B2F4E8D6-365F-4720-9AE4-08C88371D4BE}"/>
    <cellStyle name="Good 2 3" xfId="11416" xr:uid="{52895680-3182-4EE8-B997-71126E827498}"/>
    <cellStyle name="Good 2 4" xfId="11417" xr:uid="{FDDD7A28-9CE6-446A-82DD-12BD27A1970B}"/>
    <cellStyle name="Good 2 5" xfId="11418" xr:uid="{AB7E58EA-1C45-4BBE-9125-D52690748696}"/>
    <cellStyle name="Good 2 6" xfId="11419" xr:uid="{744D0D72-E102-4BD6-9F0C-78B5C1E6B0A0}"/>
    <cellStyle name="Good 2 7" xfId="11420" xr:uid="{7B89C55B-433B-4D92-9E06-CC2A87568DB0}"/>
    <cellStyle name="Good 2 8" xfId="11421" xr:uid="{444F4F1B-26CE-4EE7-BBBD-FAA2CB15AB97}"/>
    <cellStyle name="Good 2 9" xfId="11422" xr:uid="{59684DEF-93B1-41A0-A13E-2A9CFA76E585}"/>
    <cellStyle name="Good 3" xfId="11423" xr:uid="{D2796156-8B3F-4BEF-B63F-33003F6D188C}"/>
    <cellStyle name="Good 3 2" xfId="11424" xr:uid="{F32CBB39-0644-4AF9-8DA3-58D9A740A21F}"/>
    <cellStyle name="Good 3 3" xfId="11425" xr:uid="{F9D7CA5E-E3FD-495B-937C-4C1344618C92}"/>
    <cellStyle name="Good 3 4" xfId="11426" xr:uid="{65E3C6ED-03D1-454C-91B1-5DDB92F72DE8}"/>
    <cellStyle name="Good 3 5" xfId="11427" xr:uid="{F87D7A22-E1A5-44E5-A1F8-E52BF850C33A}"/>
    <cellStyle name="Good 3 6" xfId="11428" xr:uid="{E1A78152-306B-4C14-B2F0-368195F25E71}"/>
    <cellStyle name="Good 3 7" xfId="11429" xr:uid="{A6DB917A-7BA3-45CF-B453-EB3DB00BC561}"/>
    <cellStyle name="Good 3 8" xfId="11430" xr:uid="{586103BD-9B8B-40DF-820C-3CCD2A639C72}"/>
    <cellStyle name="Good 3 9" xfId="11431" xr:uid="{EF8BC9D9-951F-4261-8F41-7E5085AA112E}"/>
    <cellStyle name="Good 4" xfId="11432" xr:uid="{8488007E-D676-4D00-92F5-79FCE9D5752C}"/>
    <cellStyle name="Good 4 2" xfId="11433" xr:uid="{69388294-95EE-48C0-BA15-EB92E4B5D0F1}"/>
    <cellStyle name="Good 4 3" xfId="11434" xr:uid="{E3FE8D0B-6E5C-4642-8B00-308BD32F248F}"/>
    <cellStyle name="Good 4 4" xfId="11435" xr:uid="{20827424-104B-413B-AD54-2EB7A652CB29}"/>
    <cellStyle name="Good 4 5" xfId="11436" xr:uid="{60D5A112-12BF-4A6C-9216-2440A150C27A}"/>
    <cellStyle name="Good 4 6" xfId="11437" xr:uid="{E1B84FF3-6852-4F05-8B26-0A141BA560E7}"/>
    <cellStyle name="Good 4 7" xfId="11438" xr:uid="{FE7FC7B7-45C6-457D-A657-ADA234909A06}"/>
    <cellStyle name="Good 4 8" xfId="11439" xr:uid="{7C21A9CD-C076-471D-BAA2-19E3F6984E60}"/>
    <cellStyle name="Good 4 9" xfId="11440" xr:uid="{C985D2CC-3A49-4F93-B792-6B2EDA916857}"/>
    <cellStyle name="Good 5" xfId="11441" xr:uid="{F5F4ABDE-62BC-4E78-8FC9-C97E4FB50296}"/>
    <cellStyle name="Good 5 2" xfId="11442" xr:uid="{54E644CE-0141-464B-A876-D429FE5C515A}"/>
    <cellStyle name="Good 5 3" xfId="11443" xr:uid="{A6FFEBF8-F906-4B04-BC06-0989E4AA1C13}"/>
    <cellStyle name="Good 5 4" xfId="11444" xr:uid="{747AB0D5-7909-4B4F-877A-6CA79A5EC7E8}"/>
    <cellStyle name="Good 5 5" xfId="11445" xr:uid="{53593D87-0843-4A9C-B8C4-CE8774B44C76}"/>
    <cellStyle name="Good 5 6" xfId="11446" xr:uid="{DFC8CE6F-6B76-4F9A-9C25-74CF9914FEC9}"/>
    <cellStyle name="Good 5 7" xfId="11447" xr:uid="{1472380B-6C6A-4C17-B4AE-965595277AF3}"/>
    <cellStyle name="Good 5 8" xfId="11448" xr:uid="{093F9F87-36E1-4A9B-B7AE-DCC05F463106}"/>
    <cellStyle name="Good 5 9" xfId="11449" xr:uid="{3AC548BB-B519-4BF2-9E71-344C0B9F2FC0}"/>
    <cellStyle name="Good 6" xfId="11450" xr:uid="{30A32B13-E0B2-4E8A-8E48-996FADEF9D17}"/>
    <cellStyle name="Good 6 2" xfId="11451" xr:uid="{B8E38323-C44D-4DAD-803B-33FA8AAB2B85}"/>
    <cellStyle name="Good 6 3" xfId="11452" xr:uid="{1EEA974D-DC4E-4CF7-9293-9C46A41D3BEB}"/>
    <cellStyle name="Good 6 4" xfId="11453" xr:uid="{0E3F4D0A-C8C1-44F7-90C9-FE8F115297A2}"/>
    <cellStyle name="Good 6 5" xfId="11454" xr:uid="{899E9B95-0D71-4F84-AEAC-C2A694D2BEAC}"/>
    <cellStyle name="Good 6 6" xfId="11455" xr:uid="{0F3FA4FD-1790-4EFD-A691-9F60736EA94F}"/>
    <cellStyle name="Good 6 7" xfId="11456" xr:uid="{1DC51F7C-3855-408C-B59D-D1072736EE3D}"/>
    <cellStyle name="Good 6 8" xfId="11457" xr:uid="{FDE2201A-D93E-4D08-9FCF-35A021D10E01}"/>
    <cellStyle name="Good 6 9" xfId="11458" xr:uid="{649F8878-B7B8-49C0-BB26-02CFF06F8F47}"/>
    <cellStyle name="Good 7" xfId="11459" xr:uid="{A2A0CA05-53FE-421F-A075-41B42825774F}"/>
    <cellStyle name="Good 7 2" xfId="11460" xr:uid="{0EACEF4B-28C9-48AA-B9A4-89B131A5FA69}"/>
    <cellStyle name="Good 7 3" xfId="11461" xr:uid="{B0227876-0FBF-444B-A9BE-38EAB47BDF0E}"/>
    <cellStyle name="Good 7 4" xfId="11462" xr:uid="{8D5F2248-D8C5-4960-AEF4-58001986CAE2}"/>
    <cellStyle name="Good 7 5" xfId="11463" xr:uid="{2FD35B78-F831-4B24-9047-37FEBFCA3CBE}"/>
    <cellStyle name="Good 7 6" xfId="11464" xr:uid="{A258626D-DEAE-4F30-AC6C-79612F4FDA41}"/>
    <cellStyle name="Good 7 7" xfId="11465" xr:uid="{BE297B85-B061-455F-B842-84C85DF04D8B}"/>
    <cellStyle name="Good 7 8" xfId="11466" xr:uid="{CC133F6D-8B8F-446A-86DB-21D66FD6C7DD}"/>
    <cellStyle name="Good 7 9" xfId="11467" xr:uid="{1F087245-402A-4297-B8F9-CFA37E31E6EB}"/>
    <cellStyle name="Good 8" xfId="11468" xr:uid="{96BDC40D-EE94-4715-9403-C90B5884221F}"/>
    <cellStyle name="Good 8 2" xfId="11469" xr:uid="{40E3F542-DF34-467D-9E14-910419829546}"/>
    <cellStyle name="Good 8 3" xfId="11470" xr:uid="{0C562282-B87C-4627-B6C6-9951D364C9D3}"/>
    <cellStyle name="Good 8 4" xfId="11471" xr:uid="{6943F5F3-8520-4153-AFDD-F37D6F34A528}"/>
    <cellStyle name="Good 8 5" xfId="11472" xr:uid="{CE41FDFE-EB2A-4FB6-8BBC-D97DB2B79C9C}"/>
    <cellStyle name="Good 8 6" xfId="11473" xr:uid="{40A790BF-A699-4755-9ADC-CCCF5675B765}"/>
    <cellStyle name="Good 8 7" xfId="11474" xr:uid="{A385262B-761C-482D-906C-1FE18C14359B}"/>
    <cellStyle name="Good 8 8" xfId="11475" xr:uid="{7E0482DD-F98F-4571-8EB9-B0C624CF7A2E}"/>
    <cellStyle name="Good 8 9" xfId="11476" xr:uid="{53F28C13-D878-460D-9FE8-552900BB60BF}"/>
    <cellStyle name="Good 9" xfId="11477" xr:uid="{F87B7100-AA71-4C55-8018-06EBD6E40CDD}"/>
    <cellStyle name="Good 9 2" xfId="11478" xr:uid="{F0D50099-FB10-449B-9E82-86B2867D09F7}"/>
    <cellStyle name="Good 9 3" xfId="11479" xr:uid="{BA5D974A-2806-4AAC-8D23-CCE40607C6BA}"/>
    <cellStyle name="Good 9 4" xfId="11480" xr:uid="{293C66A3-ABF4-467D-911D-F8CCF569BF07}"/>
    <cellStyle name="Good 9 5" xfId="11481" xr:uid="{458FB917-C8DA-4741-9C62-84216852DD9A}"/>
    <cellStyle name="Good 9 6" xfId="11482" xr:uid="{D42BDD2E-7EFF-4130-842F-D2482CB85643}"/>
    <cellStyle name="Good 9 7" xfId="11483" xr:uid="{3C9AE750-3C6C-483C-98D2-20C8B0DE70DF}"/>
    <cellStyle name="Good 9 8" xfId="11484" xr:uid="{21755C1B-DF97-4270-82FD-9CB28FD8E344}"/>
    <cellStyle name="Good 9 9" xfId="11485" xr:uid="{FB3FAEF9-FEEC-40ED-9480-6686202AED90}"/>
    <cellStyle name="Grey" xfId="27" xr:uid="{BFFA6399-86C7-4219-AF00-F8C3F221CA34}"/>
    <cellStyle name="H1" xfId="11486" xr:uid="{49AF87A3-A8A1-4813-8F19-573154653885}"/>
    <cellStyle name="H2" xfId="11487" xr:uid="{ABE47BBA-859F-48CD-BA0B-5D5029A2492E}"/>
    <cellStyle name="H3" xfId="11488" xr:uid="{01BA7307-1088-45B1-8E38-7352B3D0CB38}"/>
    <cellStyle name="H3 10" xfId="11489" xr:uid="{AA2829F1-740E-491A-B587-ED4ED3EEC6F7}"/>
    <cellStyle name="H3 11" xfId="11490" xr:uid="{641379D4-7D47-407C-B4EB-4D451ADC20EC}"/>
    <cellStyle name="H3 12" xfId="11491" xr:uid="{87BD78EF-9689-454E-AE5D-A92C990C4160}"/>
    <cellStyle name="H3 13" xfId="11492" xr:uid="{988A3448-F73D-471D-A97E-A664F3E06B22}"/>
    <cellStyle name="H3 14" xfId="11493" xr:uid="{26E82D72-B95D-411B-A426-41DF412DB9F1}"/>
    <cellStyle name="H3 15" xfId="11494" xr:uid="{77950BD6-C971-40C8-B47C-801D862B4E65}"/>
    <cellStyle name="H3 16" xfId="11495" xr:uid="{2609DE34-76A4-48E7-B471-5FA137FB56B8}"/>
    <cellStyle name="H3 2" xfId="11496" xr:uid="{1D47C1D2-2455-45E6-AEC0-2C7B6F1BA587}"/>
    <cellStyle name="H3 2 10" xfId="11497" xr:uid="{8DB04014-CB44-4B86-B9E2-7087EE3AB796}"/>
    <cellStyle name="H3 2 11" xfId="11498" xr:uid="{9E1739DE-7C40-475A-ABA5-7B80152A9BA8}"/>
    <cellStyle name="H3 2 12" xfId="11499" xr:uid="{ED0CDD8C-A113-491F-9727-657EC500E056}"/>
    <cellStyle name="H3 2 13" xfId="11500" xr:uid="{3478D541-921F-4B7B-B38F-884EF21F2642}"/>
    <cellStyle name="H3 2 14" xfId="11501" xr:uid="{E8057BF1-40DB-41F3-B7A9-24F94E4334A3}"/>
    <cellStyle name="H3 2 14 2" xfId="11502" xr:uid="{F4963233-2DAD-492A-9049-847B17EAC4BA}"/>
    <cellStyle name="H3 2 14 2 2" xfId="11503" xr:uid="{C56DB4AB-FE51-4036-BE4A-9A43061BD28A}"/>
    <cellStyle name="H3 2 14 2 2 2" xfId="11504" xr:uid="{6AB649A7-4AC0-4228-873C-97A9620F430E}"/>
    <cellStyle name="H3 2 14 2 2 2 2" xfId="11505" xr:uid="{BD52BAB2-3628-44D1-9537-D944FC63F737}"/>
    <cellStyle name="H3 2 14 2 2 2 2 2" xfId="11506" xr:uid="{0D6F02C8-6E20-48DA-8D9A-94158CDF1D56}"/>
    <cellStyle name="H3 2 14 2 2 2 2 2 2" xfId="11507" xr:uid="{7098BB5B-A576-4A0B-B4F1-E5D804ED47B8}"/>
    <cellStyle name="H3 2 14 2 2 2 3" xfId="11508" xr:uid="{9FAB607B-B170-488B-A2DC-6E304A555C6A}"/>
    <cellStyle name="H3 2 14 2 2 3" xfId="11509" xr:uid="{EA810E35-437D-43B5-9026-1BCF484FCB91}"/>
    <cellStyle name="H3 2 14 2 2 4" xfId="11510" xr:uid="{908AC263-ADDE-410E-864E-CEA90EB8172C}"/>
    <cellStyle name="H3 2 14 2 2 4 2" xfId="11511" xr:uid="{0EBCA6AC-B25D-4731-BE14-85F0F68A5EF7}"/>
    <cellStyle name="H3 2 14 2 3" xfId="11512" xr:uid="{227684EB-192E-44E5-953B-7CA677AAFAF7}"/>
    <cellStyle name="H3 2 14 2 3 2" xfId="11513" xr:uid="{095AEBCD-0066-4F57-B744-2D5376AF128B}"/>
    <cellStyle name="H3 2 14 2 3 2 2" xfId="11514" xr:uid="{7681632B-2CFB-438E-B6B1-AB8940993CF0}"/>
    <cellStyle name="H3 2 14 2 3 2 2 2" xfId="11515" xr:uid="{F9A76A42-11BE-482B-AC46-25063F2B75E2}"/>
    <cellStyle name="H3 2 14 2 3 3" xfId="11516" xr:uid="{BC262BF7-FAE6-4339-86C6-6BFB5885F713}"/>
    <cellStyle name="H3 2 14 2 4" xfId="11517" xr:uid="{8A4A93FC-B4C7-42D9-876A-BBD558019DD0}"/>
    <cellStyle name="H3 2 14 2 4 2" xfId="11518" xr:uid="{15F89058-7189-4603-A8CF-19ACAFA869B1}"/>
    <cellStyle name="H3 2 14 3" xfId="11519" xr:uid="{2143626D-8226-4697-BA65-532382D8EED6}"/>
    <cellStyle name="H3 2 14 4" xfId="11520" xr:uid="{A1AAC593-43A1-4A4E-BCC3-F2E310396839}"/>
    <cellStyle name="H3 2 14 4 2" xfId="11521" xr:uid="{23413008-B528-4AED-A431-F4D6D75806E7}"/>
    <cellStyle name="H3 2 14 4 2 2" xfId="11522" xr:uid="{2897AD2A-1019-412E-8330-243E8EAC5663}"/>
    <cellStyle name="H3 2 14 4 2 2 2" xfId="11523" xr:uid="{9675AFA8-072E-44B5-A540-B422D8BDD05A}"/>
    <cellStyle name="H3 2 14 4 3" xfId="11524" xr:uid="{4C913E28-8544-411D-9E5F-41CFF65BD792}"/>
    <cellStyle name="H3 2 14 5" xfId="11525" xr:uid="{EECA2633-AFF3-4F1B-BC35-A30878D9A4D3}"/>
    <cellStyle name="H3 2 14 6" xfId="11526" xr:uid="{4FFFF285-4581-452D-A49A-A40831EC9690}"/>
    <cellStyle name="H3 2 14 6 2" xfId="11527" xr:uid="{7DDFEEA8-F935-4647-9311-7C3A3BD2EAF9}"/>
    <cellStyle name="H3 2 15" xfId="11528" xr:uid="{71165349-28CA-412F-B1AE-A31134889005}"/>
    <cellStyle name="H3 2 16" xfId="11529" xr:uid="{817380DA-08E8-426F-A535-05A32802E11A}"/>
    <cellStyle name="H3 2 16 2" xfId="11530" xr:uid="{1B05F28A-BBD8-49E6-AD31-76109789FE9D}"/>
    <cellStyle name="H3 2 16 2 2" xfId="11531" xr:uid="{46090A19-1DD9-4660-BA9F-1F1235C740BC}"/>
    <cellStyle name="H3 2 16 2 2 2" xfId="11532" xr:uid="{CA552C6D-3A8A-4D4D-88ED-237EAFDB5815}"/>
    <cellStyle name="H3 2 16 2 2 2 2" xfId="11533" xr:uid="{926B53BB-7BBC-4B6C-9798-BF1E86FE62CD}"/>
    <cellStyle name="H3 2 16 2 2 2 2 2" xfId="11534" xr:uid="{6ED6CA6D-1516-42BC-B613-C3083CB07AA5}"/>
    <cellStyle name="H3 2 16 2 2 3" xfId="11535" xr:uid="{2CDCB2FA-C712-4083-A9C6-E2E0BEE94A7D}"/>
    <cellStyle name="H3 2 16 2 3" xfId="11536" xr:uid="{242997CD-1189-4106-B15D-6F53000B6143}"/>
    <cellStyle name="H3 2 16 2 4" xfId="11537" xr:uid="{3FBAFF2A-C6DD-4808-887E-4236ECFF0333}"/>
    <cellStyle name="H3 2 16 2 4 2" xfId="11538" xr:uid="{7DF5FC54-8123-49D6-B413-6484C6E91E09}"/>
    <cellStyle name="H3 2 16 3" xfId="11539" xr:uid="{DADE582A-6481-47E6-82AE-5C2044D2D665}"/>
    <cellStyle name="H3 2 16 3 2" xfId="11540" xr:uid="{C4EB5721-28BC-4253-A4D5-0E08EEA29227}"/>
    <cellStyle name="H3 2 16 3 2 2" xfId="11541" xr:uid="{0EBB9C6D-B06B-4B46-9A3F-6CAF057C73B2}"/>
    <cellStyle name="H3 2 16 3 2 2 2" xfId="11542" xr:uid="{2BA87A80-AD5D-4D27-AAA4-AB2AFDD471CD}"/>
    <cellStyle name="H3 2 16 3 3" xfId="11543" xr:uid="{16FDF0C3-8919-4063-9F7D-0EF76D70B803}"/>
    <cellStyle name="H3 2 16 4" xfId="11544" xr:uid="{1A8C3565-B0F2-4866-B842-7BE40138E8A2}"/>
    <cellStyle name="H3 2 16 4 2" xfId="11545" xr:uid="{1E3C7E85-4F52-48D0-AF04-2A189D1ADC97}"/>
    <cellStyle name="H3 2 17" xfId="11546" xr:uid="{0DE50735-B7F4-4F67-AFB9-66F48507685E}"/>
    <cellStyle name="H3 2 17 2" xfId="11547" xr:uid="{1FFA8EBF-8C0C-44EA-890A-81FE0D8EB089}"/>
    <cellStyle name="H3 2 17 2 2" xfId="11548" xr:uid="{33CE7CCA-95A3-4D91-A7DB-720B60360ECA}"/>
    <cellStyle name="H3 2 17 2 2 2" xfId="11549" xr:uid="{20309BFE-A4CC-45A9-A833-9917DC9DA0A5}"/>
    <cellStyle name="H3 2 17 3" xfId="11550" xr:uid="{7BF7C856-C9B1-4CAC-8345-216329C9F7FA}"/>
    <cellStyle name="H3 2 18" xfId="11551" xr:uid="{521D20E8-A380-4081-AFD4-A702B63C1B28}"/>
    <cellStyle name="H3 2 19" xfId="11552" xr:uid="{C6AAEFA4-C262-4EC2-8E72-8F4092D38552}"/>
    <cellStyle name="H3 2 19 2" xfId="11553" xr:uid="{AD88524F-943A-482C-9AC5-C1EF22230372}"/>
    <cellStyle name="H3 2 2" xfId="11554" xr:uid="{88F572AA-CB19-4C5F-91F3-D47C0FC9A34B}"/>
    <cellStyle name="H3 2 2 2" xfId="11555" xr:uid="{8A4F3854-0BBF-4F9E-8BE5-E002ABB7F245}"/>
    <cellStyle name="H3 2 20" xfId="11556" xr:uid="{61E72702-0EF4-45B6-94C4-4DA1C7078426}"/>
    <cellStyle name="H3 2 21" xfId="11557" xr:uid="{AA3B3156-67A4-499D-90B3-4940328E03E2}"/>
    <cellStyle name="H3 2 22" xfId="11558" xr:uid="{83A48C5D-3E96-4A5D-8BEC-604D3346DB38}"/>
    <cellStyle name="H3 2 23" xfId="11559" xr:uid="{208F251E-341A-43B3-AF4A-D8ED74D950E7}"/>
    <cellStyle name="H3 2 24" xfId="11560" xr:uid="{041688B2-960F-45FD-A4E9-5A29C2675102}"/>
    <cellStyle name="H3 2 25" xfId="11561" xr:uid="{462AD833-7856-42D9-8957-360F02CF65A2}"/>
    <cellStyle name="H3 2 26" xfId="11562" xr:uid="{4253E310-4FFD-4AB9-B6D0-7BD2E31C9128}"/>
    <cellStyle name="H3 2 3" xfId="11563" xr:uid="{0B0EAB14-B46B-4E6F-BE94-509D0874E43D}"/>
    <cellStyle name="H3 2 3 2" xfId="11564" xr:uid="{59B1AA20-38EE-4FC7-8671-8CD693FA957F}"/>
    <cellStyle name="H3 2 4" xfId="11565" xr:uid="{C2E32150-F3FC-4E40-ADDB-08325997165A}"/>
    <cellStyle name="H3 2 4 2" xfId="11566" xr:uid="{46F0D1B0-3A07-4F1E-9709-560C0E0577BC}"/>
    <cellStyle name="H3 2 5" xfId="11567" xr:uid="{C0E76273-7B55-4AC9-B3E8-15BCB919CC04}"/>
    <cellStyle name="H3 2 5 2" xfId="11568" xr:uid="{5254934A-868C-4C28-A522-AC0A4B73E958}"/>
    <cellStyle name="H3 2 6" xfId="11569" xr:uid="{4180B22E-C81A-40B2-AE78-5D74D7D8B0A6}"/>
    <cellStyle name="H3 2 7" xfId="11570" xr:uid="{1F440FB6-0381-4582-BA36-0BFF7597F103}"/>
    <cellStyle name="H3 2 8" xfId="11571" xr:uid="{890DEE96-C950-48B6-B0F4-6185B778FBC8}"/>
    <cellStyle name="H3 2 9" xfId="11572" xr:uid="{D57B6950-0AF6-4423-9755-A6382B1E26DF}"/>
    <cellStyle name="H3 3" xfId="11573" xr:uid="{ADFB2F33-F176-4E82-987F-AAC15B75A922}"/>
    <cellStyle name="H3 3 2" xfId="11574" xr:uid="{72A0527C-6EA5-4399-9EDA-8930FC955639}"/>
    <cellStyle name="H3 4" xfId="11575" xr:uid="{AF0C9C26-75C1-479B-B3B6-123624A87B1E}"/>
    <cellStyle name="H3 4 2" xfId="11576" xr:uid="{490F1EBB-53F3-4A13-8D47-6788FD749482}"/>
    <cellStyle name="H3 5" xfId="11577" xr:uid="{A67BB3B2-D4DF-40C6-9B1C-FFC505204618}"/>
    <cellStyle name="H3 5 2" xfId="11578" xr:uid="{5FF45EEE-68A8-40DD-B3DD-926251C9C964}"/>
    <cellStyle name="H3 6" xfId="11579" xr:uid="{AB9A5AE8-9137-4BCA-99BD-053C8C09773E}"/>
    <cellStyle name="H3 6 10" xfId="11580" xr:uid="{FB2CAD55-7358-4F1F-BDA5-2E35635FB8CC}"/>
    <cellStyle name="H3 6 10 2" xfId="11581" xr:uid="{E24DDA73-710F-4F4C-9084-089C73EE9083}"/>
    <cellStyle name="H3 6 10 2 2" xfId="11582" xr:uid="{FC2DF537-88E6-496F-ABF3-017E68587867}"/>
    <cellStyle name="H3 6 10 2 2 2" xfId="11583" xr:uid="{6F425D53-E897-48AC-9A71-2062E4DB8540}"/>
    <cellStyle name="H3 6 10 2 2 2 2" xfId="11584" xr:uid="{42E2B7DD-3678-4DE3-BF2E-A3A7619658AA}"/>
    <cellStyle name="H3 6 10 2 2 2 2 2" xfId="11585" xr:uid="{A2EAC3A1-C309-4E6A-B7B1-AC4CA9C1E599}"/>
    <cellStyle name="H3 6 10 2 2 2 2 2 2" xfId="11586" xr:uid="{4A565278-25F8-4538-A797-9235C78B73D4}"/>
    <cellStyle name="H3 6 10 2 2 2 3" xfId="11587" xr:uid="{64FFE7B3-D7C5-4312-9A7A-59EF434FE026}"/>
    <cellStyle name="H3 6 10 2 2 3" xfId="11588" xr:uid="{4D764A4A-55F5-44AB-BFCD-EA063CF4387D}"/>
    <cellStyle name="H3 6 10 2 2 4" xfId="11589" xr:uid="{EE79F602-1624-4371-9A3E-B356DEA39977}"/>
    <cellStyle name="H3 6 10 2 2 4 2" xfId="11590" xr:uid="{D88A699E-91DD-4E50-8421-99E81038B8CB}"/>
    <cellStyle name="H3 6 10 2 3" xfId="11591" xr:uid="{C4E718D1-FC72-4B8D-84B2-2F796B866183}"/>
    <cellStyle name="H3 6 10 2 3 2" xfId="11592" xr:uid="{5D3C1D8F-ED59-4B9E-B236-3F74330B8905}"/>
    <cellStyle name="H3 6 10 2 3 2 2" xfId="11593" xr:uid="{BD03DE67-D13A-49C7-9DE9-B46A268B7F05}"/>
    <cellStyle name="H3 6 10 2 3 2 2 2" xfId="11594" xr:uid="{AEF562F7-0109-400E-8418-F275A71D3F44}"/>
    <cellStyle name="H3 6 10 2 3 3" xfId="11595" xr:uid="{6E265984-0A7B-430D-AA06-A482245BE21A}"/>
    <cellStyle name="H3 6 10 2 4" xfId="11596" xr:uid="{226E2645-CF47-4C9D-9E00-8242A8850218}"/>
    <cellStyle name="H3 6 10 2 4 2" xfId="11597" xr:uid="{09712EE3-94AB-4C57-9BE3-4E33392BEA35}"/>
    <cellStyle name="H3 6 10 3" xfId="11598" xr:uid="{1E6080CC-1984-4265-93EA-5E3DA24D277D}"/>
    <cellStyle name="H3 6 10 4" xfId="11599" xr:uid="{39465D60-8D97-4629-8A26-20852FFB6B54}"/>
    <cellStyle name="H3 6 10 4 2" xfId="11600" xr:uid="{FFB30E8D-3B96-4008-A0DC-0B70BC5D3B04}"/>
    <cellStyle name="H3 6 10 4 2 2" xfId="11601" xr:uid="{CED0DF4C-1CD6-4EA6-A15E-F6786BD4CB16}"/>
    <cellStyle name="H3 6 10 4 2 2 2" xfId="11602" xr:uid="{044CC9E2-F2C7-49DA-B068-17DC5D6087FF}"/>
    <cellStyle name="H3 6 10 4 3" xfId="11603" xr:uid="{0005AA3D-C502-4B74-971B-93720C857937}"/>
    <cellStyle name="H3 6 10 5" xfId="11604" xr:uid="{93F09CDA-43C1-4874-8456-EFCAD39A035C}"/>
    <cellStyle name="H3 6 10 6" xfId="11605" xr:uid="{8043BA58-D818-4D49-B0CB-5E85B630256B}"/>
    <cellStyle name="H3 6 10 6 2" xfId="11606" xr:uid="{F37F9638-4E4D-43EC-8E6B-210F3D6CA9EA}"/>
    <cellStyle name="H3 6 11" xfId="11607" xr:uid="{10AAB69A-30ED-4341-9A1A-4DEC011C8D47}"/>
    <cellStyle name="H3 6 12" xfId="11608" xr:uid="{7A84ECFF-6464-4126-A1A0-CC7315F81943}"/>
    <cellStyle name="H3 6 12 2" xfId="11609" xr:uid="{FB690486-CC91-40B9-AC0B-0A4C284A6AEE}"/>
    <cellStyle name="H3 6 12 2 2" xfId="11610" xr:uid="{D961B671-998B-40F2-9CA0-F39707FA63A3}"/>
    <cellStyle name="H3 6 12 2 2 2" xfId="11611" xr:uid="{1FF63F89-CBDC-4B66-A212-104C2993B23C}"/>
    <cellStyle name="H3 6 12 2 2 2 2" xfId="11612" xr:uid="{B5DFBD26-0623-4A05-90F3-38A079A0ADE3}"/>
    <cellStyle name="H3 6 12 2 2 2 2 2" xfId="11613" xr:uid="{E8E09A5E-41D4-47EE-BE2F-AE95FB81F208}"/>
    <cellStyle name="H3 6 12 2 2 3" xfId="11614" xr:uid="{2EC51896-5447-42BC-BDB4-71C42D23336E}"/>
    <cellStyle name="H3 6 12 2 3" xfId="11615" xr:uid="{634A09EC-1B58-4C7D-95E6-06CDEE090DCA}"/>
    <cellStyle name="H3 6 12 2 4" xfId="11616" xr:uid="{7D71982F-DFA4-4632-82EA-407CBCDFC946}"/>
    <cellStyle name="H3 6 12 2 4 2" xfId="11617" xr:uid="{2F884858-5CA7-49DA-8F4D-358E545DFFDE}"/>
    <cellStyle name="H3 6 12 3" xfId="11618" xr:uid="{FA820B26-5336-407F-9388-245C3B767983}"/>
    <cellStyle name="H3 6 12 3 2" xfId="11619" xr:uid="{558ACB8C-02C3-4578-B90C-A9EA9EA8C2EE}"/>
    <cellStyle name="H3 6 12 3 2 2" xfId="11620" xr:uid="{60B97FAF-3753-4A2E-B5A4-B379B3AD9575}"/>
    <cellStyle name="H3 6 12 3 2 2 2" xfId="11621" xr:uid="{AB0D65C9-DE75-49A3-BB76-5549612664F6}"/>
    <cellStyle name="H3 6 12 3 3" xfId="11622" xr:uid="{56DBDC03-559F-4117-BC2F-EFDF8EE6F6B6}"/>
    <cellStyle name="H3 6 12 4" xfId="11623" xr:uid="{8ED83AD3-0DA5-4938-B899-DBDF84DF2FF4}"/>
    <cellStyle name="H3 6 12 4 2" xfId="11624" xr:uid="{1C914D1B-BB91-4B34-B6E4-6DC78A6E2EB7}"/>
    <cellStyle name="H3 6 13" xfId="11625" xr:uid="{F3975547-5E47-49D9-92AF-A819FDC399A0}"/>
    <cellStyle name="H3 6 13 2" xfId="11626" xr:uid="{22A3E00F-ED2B-45C0-8F33-103732FC6E27}"/>
    <cellStyle name="H3 6 13 2 2" xfId="11627" xr:uid="{4DEA87D5-AF12-4919-A02C-F9DADA6A1E5F}"/>
    <cellStyle name="H3 6 13 2 2 2" xfId="11628" xr:uid="{8971EA41-7BB0-4041-B17C-B9D3910D8E0C}"/>
    <cellStyle name="H3 6 13 3" xfId="11629" xr:uid="{290606D5-F403-4FA5-8E9A-6DAC5166117B}"/>
    <cellStyle name="H3 6 14" xfId="11630" xr:uid="{1857329B-961E-4280-9D27-E5EC119B0353}"/>
    <cellStyle name="H3 6 15" xfId="11631" xr:uid="{95F45AEA-A152-4D04-B6EC-46790CD4F947}"/>
    <cellStyle name="H3 6 15 2" xfId="11632" xr:uid="{D60777A3-90A6-4502-B0A1-A2362A237137}"/>
    <cellStyle name="H3 6 16" xfId="11633" xr:uid="{7FBB8062-5DC3-48F0-8474-CDF4ED09D058}"/>
    <cellStyle name="H3 6 17" xfId="11634" xr:uid="{F7E1D2D6-A443-4D6B-9E46-FE4FE2F46689}"/>
    <cellStyle name="H3 6 18" xfId="11635" xr:uid="{08DD5192-3B30-406E-9045-D3A54F856CE4}"/>
    <cellStyle name="H3 6 19" xfId="11636" xr:uid="{6E8E6EE4-21EC-4577-86E6-B20F3CE67F15}"/>
    <cellStyle name="H3 6 2" xfId="11637" xr:uid="{CC94B086-DB53-45AF-AA2C-237D27D9E711}"/>
    <cellStyle name="H3 6 20" xfId="11638" xr:uid="{1EFD1D36-E31F-4CE4-862D-979CDBA3219C}"/>
    <cellStyle name="H3 6 21" xfId="11639" xr:uid="{5C51D1EB-DCE7-442E-BA46-40FC068D9E1C}"/>
    <cellStyle name="H3 6 22" xfId="11640" xr:uid="{E9779CB8-C578-4014-80CD-D484E5BDCFF0}"/>
    <cellStyle name="H3 6 3" xfId="11641" xr:uid="{04648A66-8CB5-4974-932B-47C5E94B6318}"/>
    <cellStyle name="H3 6 4" xfId="11642" xr:uid="{251474CD-E78D-46D0-8106-27485368F8E7}"/>
    <cellStyle name="H3 6 5" xfId="11643" xr:uid="{1CEFCF54-39E5-4544-BE56-1507C7D9BB1A}"/>
    <cellStyle name="H3 6 6" xfId="11644" xr:uid="{9811D2D0-B180-4540-8203-FAE282F79D6C}"/>
    <cellStyle name="H3 6 7" xfId="11645" xr:uid="{0E83DC4E-F011-4277-978A-04F904765829}"/>
    <cellStyle name="H3 6 8" xfId="11646" xr:uid="{F9AF5E40-C111-4E72-82D6-E46928454631}"/>
    <cellStyle name="H3 6 9" xfId="11647" xr:uid="{FBB97649-22EC-4356-9CA2-F22611D2492F}"/>
    <cellStyle name="H3 7" xfId="11648" xr:uid="{662252AF-BD26-462A-8F8A-0DD44507DF09}"/>
    <cellStyle name="H3 7 10" xfId="11649" xr:uid="{2AC12480-A08D-433D-A9AE-6935F5804045}"/>
    <cellStyle name="H3 7 10 2" xfId="11650" xr:uid="{6D15B31F-D141-45BF-A4E9-ACDAD93B4088}"/>
    <cellStyle name="H3 7 10 2 2" xfId="11651" xr:uid="{0B1AF016-8E4B-4304-A0DD-E86B2B79DF24}"/>
    <cellStyle name="H3 7 10 2 2 2" xfId="11652" xr:uid="{DFCDECB9-0B51-49DD-99BE-9A9B60B62A22}"/>
    <cellStyle name="H3 7 10 2 2 2 2" xfId="11653" xr:uid="{7722AAC3-C7EB-473F-9EED-75224D4C7677}"/>
    <cellStyle name="H3 7 10 2 2 2 2 2" xfId="11654" xr:uid="{7EF93F8C-F795-4086-90E7-2B78A097F572}"/>
    <cellStyle name="H3 7 10 2 2 2 2 2 2" xfId="11655" xr:uid="{64CF94E6-B66B-4F52-93B4-0E4D7A557FBB}"/>
    <cellStyle name="H3 7 10 2 2 2 3" xfId="11656" xr:uid="{32273D95-3B65-437F-8B65-DDC071AA854D}"/>
    <cellStyle name="H3 7 10 2 2 3" xfId="11657" xr:uid="{E569FBC5-65DF-435D-8DC5-F8BB9418BD1C}"/>
    <cellStyle name="H3 7 10 2 2 4" xfId="11658" xr:uid="{AE2FB02F-B7C0-4759-8130-C877E06D2103}"/>
    <cellStyle name="H3 7 10 2 2 4 2" xfId="11659" xr:uid="{9826E907-A33A-43D7-B254-09F7DE1DAC04}"/>
    <cellStyle name="H3 7 10 2 3" xfId="11660" xr:uid="{C9936A50-79BB-4AA2-8AC0-B497A9BAAEE3}"/>
    <cellStyle name="H3 7 10 2 3 2" xfId="11661" xr:uid="{A862D260-C9B3-4465-A3CA-711E4AEB6A3B}"/>
    <cellStyle name="H3 7 10 2 3 2 2" xfId="11662" xr:uid="{99CBA12B-71AA-4607-9F07-11126901BEC8}"/>
    <cellStyle name="H3 7 10 2 3 2 2 2" xfId="11663" xr:uid="{BFD292DE-A0F6-4C14-8A52-7CF8F7BE0240}"/>
    <cellStyle name="H3 7 10 2 3 3" xfId="11664" xr:uid="{28B716EC-BA98-4011-9074-3B56B3925379}"/>
    <cellStyle name="H3 7 10 2 4" xfId="11665" xr:uid="{0E8287F1-6FFE-4490-AD12-00DB0E827404}"/>
    <cellStyle name="H3 7 10 2 4 2" xfId="11666" xr:uid="{7A277C1F-F39C-4D32-99D3-9004EBBC3053}"/>
    <cellStyle name="H3 7 10 3" xfId="11667" xr:uid="{E7B54CAD-E714-43EE-A8BB-AE54840FC8D2}"/>
    <cellStyle name="H3 7 10 4" xfId="11668" xr:uid="{986412E9-CF35-4CAC-8047-402A877E81AB}"/>
    <cellStyle name="H3 7 10 4 2" xfId="11669" xr:uid="{63398494-72BB-4197-9AFF-0DFAA95C2A3F}"/>
    <cellStyle name="H3 7 10 4 2 2" xfId="11670" xr:uid="{EC7BE98F-A84F-44AB-92B4-ADACE13DB162}"/>
    <cellStyle name="H3 7 10 4 2 2 2" xfId="11671" xr:uid="{AB0B2D82-DCDD-413B-93EA-CE467A472768}"/>
    <cellStyle name="H3 7 10 4 3" xfId="11672" xr:uid="{F1437806-3E0D-4689-9DD3-768D9A616B34}"/>
    <cellStyle name="H3 7 10 5" xfId="11673" xr:uid="{5EDFAE18-960D-4871-BC59-F17759D1E7F1}"/>
    <cellStyle name="H3 7 10 6" xfId="11674" xr:uid="{833D1A8B-BD25-4BE7-A4A5-51FD01FEFC9E}"/>
    <cellStyle name="H3 7 10 6 2" xfId="11675" xr:uid="{77C8CBB5-66D7-46B6-9590-93D1DC70CC77}"/>
    <cellStyle name="H3 7 11" xfId="11676" xr:uid="{DBE95A0C-1E01-4165-80ED-C43D4F8D382C}"/>
    <cellStyle name="H3 7 12" xfId="11677" xr:uid="{2CD9B263-349E-4D25-8E6B-62AD164DCEE8}"/>
    <cellStyle name="H3 7 12 2" xfId="11678" xr:uid="{AE757EED-CAD9-4330-AE27-5476D3FC555A}"/>
    <cellStyle name="H3 7 12 2 2" xfId="11679" xr:uid="{C789AE2D-13E8-465B-A858-4AFF72D894E0}"/>
    <cellStyle name="H3 7 12 2 2 2" xfId="11680" xr:uid="{6E3CD046-BC9F-4B27-A30D-A8A7ADAA81EC}"/>
    <cellStyle name="H3 7 12 2 2 2 2" xfId="11681" xr:uid="{0A2B353C-F5E0-46CA-851F-CF1882BF020D}"/>
    <cellStyle name="H3 7 12 2 2 2 2 2" xfId="11682" xr:uid="{8104B92C-A9DF-4CFF-A8F0-EA07F09B01C8}"/>
    <cellStyle name="H3 7 12 2 2 3" xfId="11683" xr:uid="{949EDE6A-4BCF-4216-8DC5-6847987ADE4A}"/>
    <cellStyle name="H3 7 12 2 3" xfId="11684" xr:uid="{01EC9195-F257-4160-8EE9-B380F2C5F15B}"/>
    <cellStyle name="H3 7 12 2 4" xfId="11685" xr:uid="{0FDBAD14-FDC5-45B5-B1D5-2E60399BB3D8}"/>
    <cellStyle name="H3 7 12 2 4 2" xfId="11686" xr:uid="{927C61E5-9957-4566-B6FF-9180520A4E93}"/>
    <cellStyle name="H3 7 12 3" xfId="11687" xr:uid="{A7B1ACE9-8AF3-4EE3-A310-2918A8FFD1A7}"/>
    <cellStyle name="H3 7 12 3 2" xfId="11688" xr:uid="{DD04BDD2-702D-482C-AACA-093254B5D091}"/>
    <cellStyle name="H3 7 12 3 2 2" xfId="11689" xr:uid="{11C1675D-7A5B-4635-B82D-4EA8B0220F83}"/>
    <cellStyle name="H3 7 12 3 2 2 2" xfId="11690" xr:uid="{ECAB1A99-047C-434F-9686-95D112084491}"/>
    <cellStyle name="H3 7 12 3 3" xfId="11691" xr:uid="{6F6E2E50-A06C-469F-80A8-33CF6AD8DE22}"/>
    <cellStyle name="H3 7 12 4" xfId="11692" xr:uid="{9BD0FD72-1C62-4C5E-B01E-A799827EAD03}"/>
    <cellStyle name="H3 7 12 4 2" xfId="11693" xr:uid="{0AD7DCF4-1DA4-4F7C-8150-8080D75D827A}"/>
    <cellStyle name="H3 7 13" xfId="11694" xr:uid="{DFF3743A-5DDC-4573-AE1E-1459F13C472E}"/>
    <cellStyle name="H3 7 13 2" xfId="11695" xr:uid="{96F8DA32-86FC-4294-A579-04C1E20777C2}"/>
    <cellStyle name="H3 7 13 2 2" xfId="11696" xr:uid="{BA5D491F-1B42-43E0-8BD5-B1E8C651A756}"/>
    <cellStyle name="H3 7 13 2 2 2" xfId="11697" xr:uid="{1C1B0DB9-B058-4F0B-916A-B2F1852C40A8}"/>
    <cellStyle name="H3 7 13 3" xfId="11698" xr:uid="{F707D9A5-FA23-48CD-97A5-0F4E7F17047A}"/>
    <cellStyle name="H3 7 14" xfId="11699" xr:uid="{793A6AF3-8AB8-4FC8-AD21-7796F0525457}"/>
    <cellStyle name="H3 7 15" xfId="11700" xr:uid="{19787173-9BA8-4A00-B08B-D5764D93F0BF}"/>
    <cellStyle name="H3 7 15 2" xfId="11701" xr:uid="{E66103EA-C885-42FB-B334-A5CD4F9C212F}"/>
    <cellStyle name="H3 7 16" xfId="11702" xr:uid="{270912CE-A3C6-48FF-9A33-88F4AC6CDEC5}"/>
    <cellStyle name="H3 7 17" xfId="11703" xr:uid="{F83EFE96-DCC3-4611-BC6B-1ECCB1EB8817}"/>
    <cellStyle name="H3 7 18" xfId="11704" xr:uid="{98E1A8BC-27F1-4F99-83E9-A044B8BD7BF1}"/>
    <cellStyle name="H3 7 19" xfId="11705" xr:uid="{BE0BFD92-55E4-408C-93EF-A0C65313DBD1}"/>
    <cellStyle name="H3 7 2" xfId="11706" xr:uid="{27BFB48A-3CC3-453C-8077-9D9AF2CAE88B}"/>
    <cellStyle name="H3 7 20" xfId="11707" xr:uid="{7CBA5A0F-8B0A-4B09-AC5B-79B5895E12AC}"/>
    <cellStyle name="H3 7 21" xfId="11708" xr:uid="{DDD82270-41A5-4763-A910-8529E35EC24D}"/>
    <cellStyle name="H3 7 22" xfId="11709" xr:uid="{8DD1A42F-F9AB-435E-87F5-B306C085473A}"/>
    <cellStyle name="H3 7 3" xfId="11710" xr:uid="{3B26F8B3-6D3F-43D4-B303-E337791AE121}"/>
    <cellStyle name="H3 7 4" xfId="11711" xr:uid="{36BA269A-27C7-4D8E-AEB0-5D7A948C4B4E}"/>
    <cellStyle name="H3 7 5" xfId="11712" xr:uid="{1AE7BB8A-1AB8-4BA4-9FD1-3FD5B432BD8E}"/>
    <cellStyle name="H3 7 6" xfId="11713" xr:uid="{0772D629-7DEF-4563-8B3C-68F98B708787}"/>
    <cellStyle name="H3 7 7" xfId="11714" xr:uid="{1C1B579E-7F40-46AF-9612-467C6B341A77}"/>
    <cellStyle name="H3 7 8" xfId="11715" xr:uid="{95434D0B-7A57-4ED0-98DF-2517BDA789D2}"/>
    <cellStyle name="H3 7 9" xfId="11716" xr:uid="{41FB6F5D-FC70-42E5-A03A-4DCDE851040D}"/>
    <cellStyle name="H3 8" xfId="11717" xr:uid="{337CF5BF-A0EB-4028-8E71-4C1B990E4931}"/>
    <cellStyle name="H3 8 10" xfId="11718" xr:uid="{097B41D4-1DE2-4ED9-B028-678FF2A29FD9}"/>
    <cellStyle name="H3 8 10 2" xfId="11719" xr:uid="{E84C4D69-2938-4DAB-A935-F8CCF1A34832}"/>
    <cellStyle name="H3 8 10 2 2" xfId="11720" xr:uid="{8B02EEC3-D018-4895-97F8-E90743D2A0DA}"/>
    <cellStyle name="H3 8 10 2 2 2" xfId="11721" xr:uid="{D3674E3E-87A7-4785-88F2-005A86EA2555}"/>
    <cellStyle name="H3 8 10 2 2 2 2" xfId="11722" xr:uid="{F5EFFE39-4369-4F64-A745-27B6098B4937}"/>
    <cellStyle name="H3 8 10 2 2 2 2 2" xfId="11723" xr:uid="{A81FDE83-DF3A-4F95-AFC2-94D085280176}"/>
    <cellStyle name="H3 8 10 2 2 2 2 2 2" xfId="11724" xr:uid="{866F9A6F-9686-4627-9F79-2461B80F4405}"/>
    <cellStyle name="H3 8 10 2 2 2 3" xfId="11725" xr:uid="{7B04D9ED-B55F-414A-BF72-A217C4489018}"/>
    <cellStyle name="H3 8 10 2 2 3" xfId="11726" xr:uid="{C0ACAA83-3AEC-49C2-973A-9C5343B1749A}"/>
    <cellStyle name="H3 8 10 2 2 4" xfId="11727" xr:uid="{9B5C38C8-A2A4-4BD6-9A22-4D8C7CD6738D}"/>
    <cellStyle name="H3 8 10 2 2 4 2" xfId="11728" xr:uid="{6AD254D2-EB72-42E6-B078-DA294C946163}"/>
    <cellStyle name="H3 8 10 2 3" xfId="11729" xr:uid="{092E55B6-44A8-4500-857C-11C680BB5A48}"/>
    <cellStyle name="H3 8 10 2 3 2" xfId="11730" xr:uid="{E8E0450B-75D1-40B1-B4F0-031A93EB2876}"/>
    <cellStyle name="H3 8 10 2 3 2 2" xfId="11731" xr:uid="{0D309A16-593C-4499-AECD-634FDAB34F06}"/>
    <cellStyle name="H3 8 10 2 3 2 2 2" xfId="11732" xr:uid="{F53AC1A0-D6B3-4288-B70A-307A7A33692B}"/>
    <cellStyle name="H3 8 10 2 3 3" xfId="11733" xr:uid="{A87E3AED-9D60-4903-8D5D-EB8B3FF1E3DC}"/>
    <cellStyle name="H3 8 10 2 4" xfId="11734" xr:uid="{F6E91319-8D2A-4477-8705-080947EB8B47}"/>
    <cellStyle name="H3 8 10 2 4 2" xfId="11735" xr:uid="{FEE7BB4B-F15C-429B-AA31-D66B634FD333}"/>
    <cellStyle name="H3 8 10 3" xfId="11736" xr:uid="{98218AE7-4963-4684-A85B-9BDB4EF47CFD}"/>
    <cellStyle name="H3 8 10 4" xfId="11737" xr:uid="{13C06DC0-1B49-4984-B3E3-C832107885A8}"/>
    <cellStyle name="H3 8 10 4 2" xfId="11738" xr:uid="{2F44C2E9-4EF1-4BC3-A8B7-6E98213387A2}"/>
    <cellStyle name="H3 8 10 4 2 2" xfId="11739" xr:uid="{58CF30DF-D179-4359-A8C0-D4A2D9861617}"/>
    <cellStyle name="H3 8 10 4 2 2 2" xfId="11740" xr:uid="{2BA12A9B-1CD2-4675-8DDF-A84DA0C1CD55}"/>
    <cellStyle name="H3 8 10 4 3" xfId="11741" xr:uid="{9318DE17-AB75-4A54-8B48-9158AB7D900F}"/>
    <cellStyle name="H3 8 10 5" xfId="11742" xr:uid="{8DCEDB29-20DB-4571-BE00-F4A59A74AE20}"/>
    <cellStyle name="H3 8 10 6" xfId="11743" xr:uid="{9B911B15-97BC-4C08-BA64-0007DC0A1B3A}"/>
    <cellStyle name="H3 8 10 6 2" xfId="11744" xr:uid="{920D68EB-D126-4BA8-961E-0FEAAF2FB0ED}"/>
    <cellStyle name="H3 8 11" xfId="11745" xr:uid="{B8605F43-BCD2-4D68-A5E3-188240AB7E8C}"/>
    <cellStyle name="H3 8 12" xfId="11746" xr:uid="{3F6033A2-9127-43A7-ABD1-01A460216A2C}"/>
    <cellStyle name="H3 8 12 2" xfId="11747" xr:uid="{C0A6BCEB-32E6-43C0-A041-771CB47FA129}"/>
    <cellStyle name="H3 8 12 2 2" xfId="11748" xr:uid="{0491E33A-8A42-4937-922E-9BE81D9D205D}"/>
    <cellStyle name="H3 8 12 2 2 2" xfId="11749" xr:uid="{4AE088D0-C65B-40AF-9331-98800D393B72}"/>
    <cellStyle name="H3 8 12 2 2 2 2" xfId="11750" xr:uid="{6C2A7451-8AD4-48A5-ABCA-2C7F9FCDAC7A}"/>
    <cellStyle name="H3 8 12 2 2 2 2 2" xfId="11751" xr:uid="{B6EEDC12-A8D3-4EAE-A573-DD90EB9DF9BC}"/>
    <cellStyle name="H3 8 12 2 2 3" xfId="11752" xr:uid="{6DEE5213-DE60-4056-84DE-969118387FF8}"/>
    <cellStyle name="H3 8 12 2 3" xfId="11753" xr:uid="{575A3825-738C-4BD6-AFEF-C1A52548CF0A}"/>
    <cellStyle name="H3 8 12 2 4" xfId="11754" xr:uid="{3DA2BC01-B063-4570-A540-ED739A25231D}"/>
    <cellStyle name="H3 8 12 2 4 2" xfId="11755" xr:uid="{B68DAD09-9F81-481E-911C-33FA68217DBB}"/>
    <cellStyle name="H3 8 12 3" xfId="11756" xr:uid="{E708E4D5-9313-4069-8BD0-F44CC7286939}"/>
    <cellStyle name="H3 8 12 3 2" xfId="11757" xr:uid="{F0DC500E-F8C8-4CDF-B5DC-6B05D4423843}"/>
    <cellStyle name="H3 8 12 3 2 2" xfId="11758" xr:uid="{6878E589-73B1-4075-BDEE-CBD9AFC4FD1F}"/>
    <cellStyle name="H3 8 12 3 2 2 2" xfId="11759" xr:uid="{FF1DDC76-5506-4968-B0E6-4513E7091922}"/>
    <cellStyle name="H3 8 12 3 3" xfId="11760" xr:uid="{3660E3E8-5D6C-4F78-9A97-54A35BBB63A9}"/>
    <cellStyle name="H3 8 12 4" xfId="11761" xr:uid="{0598EB97-DD11-472B-B3F9-8D93169C68D2}"/>
    <cellStyle name="H3 8 12 4 2" xfId="11762" xr:uid="{3B05C0EF-04F6-40EC-BE3A-00DAE9EFD70B}"/>
    <cellStyle name="H3 8 13" xfId="11763" xr:uid="{5470CE61-7277-4985-98C6-A300600E5108}"/>
    <cellStyle name="H3 8 13 2" xfId="11764" xr:uid="{979B4AC4-B58D-4C30-8920-540DC2C466C7}"/>
    <cellStyle name="H3 8 13 2 2" xfId="11765" xr:uid="{0B7FF191-E52C-41F2-9673-96589E821AB6}"/>
    <cellStyle name="H3 8 13 2 2 2" xfId="11766" xr:uid="{7B9B103F-91F3-4658-ABBB-2BD0F0B0CF98}"/>
    <cellStyle name="H3 8 13 3" xfId="11767" xr:uid="{AF972908-B6EC-483A-9B70-4A5C16297F31}"/>
    <cellStyle name="H3 8 14" xfId="11768" xr:uid="{404E242D-8A8F-4B3E-A2E9-861E4698528C}"/>
    <cellStyle name="H3 8 15" xfId="11769" xr:uid="{F5C58133-1902-4A05-A696-A23289BBE398}"/>
    <cellStyle name="H3 8 15 2" xfId="11770" xr:uid="{612ED922-4E6B-4B3E-AC11-AD57D28AF1EE}"/>
    <cellStyle name="H3 8 16" xfId="11771" xr:uid="{B9232785-8CBE-488F-AAF0-C951ACC96F8E}"/>
    <cellStyle name="H3 8 17" xfId="11772" xr:uid="{B1F24B98-9F12-46B5-8C49-703CAAFEBB92}"/>
    <cellStyle name="H3 8 18" xfId="11773" xr:uid="{1FDBA6D6-33D6-4B7E-883D-669202A63A10}"/>
    <cellStyle name="H3 8 19" xfId="11774" xr:uid="{9577D0AE-C2E8-44BE-BFA1-8BCC022C629A}"/>
    <cellStyle name="H3 8 2" xfId="11775" xr:uid="{E50A349C-BE3E-48A9-A508-7E1F4B685145}"/>
    <cellStyle name="H3 8 20" xfId="11776" xr:uid="{22E25009-BED3-4F6F-91BE-AD0F88994ED3}"/>
    <cellStyle name="H3 8 21" xfId="11777" xr:uid="{17082314-CBEC-4A16-8643-F1472D18863B}"/>
    <cellStyle name="H3 8 22" xfId="11778" xr:uid="{FAE65572-6A0A-4DA0-A344-D0E89E07610B}"/>
    <cellStyle name="H3 8 3" xfId="11779" xr:uid="{CE022E69-EA48-4C40-9F74-BA3055EC7825}"/>
    <cellStyle name="H3 8 4" xfId="11780" xr:uid="{6521E40E-85BB-4A97-B23B-F3E1D605BCBA}"/>
    <cellStyle name="H3 8 5" xfId="11781" xr:uid="{A104F517-384B-4C7F-9F0A-827BD3B27C6D}"/>
    <cellStyle name="H3 8 6" xfId="11782" xr:uid="{4C63B937-E7ED-43C0-AE76-7963DA5CBAD5}"/>
    <cellStyle name="H3 8 7" xfId="11783" xr:uid="{9D1EB34E-4DF6-4D9F-87E9-D2D9156FA0C4}"/>
    <cellStyle name="H3 8 8" xfId="11784" xr:uid="{B065CF60-B639-4BE8-A936-A55DA2369FE6}"/>
    <cellStyle name="H3 8 9" xfId="11785" xr:uid="{5E4DD82B-A9F7-4CF2-BCAB-C8937A46DF4F}"/>
    <cellStyle name="H3 9" xfId="11786" xr:uid="{3912BAA0-B8C4-44CD-9105-A0CB8879CB3F}"/>
    <cellStyle name="H3 9 2" xfId="11787" xr:uid="{BC7FBA25-FC8A-40E2-A092-C22D1E6180AD}"/>
    <cellStyle name="H3 9 3" xfId="11788" xr:uid="{00848F83-B981-4B65-AC09-85E91E2EE886}"/>
    <cellStyle name="H3 9 4" xfId="11789" xr:uid="{F67FF462-00CA-429F-B124-F6F30E367393}"/>
    <cellStyle name="H3 9 5" xfId="11790" xr:uid="{C3E3D73B-ED77-4A0C-B054-04FE0C95EEFE}"/>
    <cellStyle name="H3 9 6" xfId="11791" xr:uid="{72677CD0-7D90-41AD-A7E0-1E59474B6FE6}"/>
    <cellStyle name="H3 9 7" xfId="11792" xr:uid="{50A21874-2929-4D3C-9A73-2975941B0221}"/>
    <cellStyle name="H4" xfId="11793" xr:uid="{5491FFFB-E803-444C-A08D-BEB13C2F2016}"/>
    <cellStyle name="H4 10" xfId="11794" xr:uid="{5AD43774-52D1-4085-AECE-DCADBDF1E67A}"/>
    <cellStyle name="H4 11" xfId="11795" xr:uid="{5591FC1F-0A73-48FB-BA8F-4193B80D4257}"/>
    <cellStyle name="H4 12" xfId="11796" xr:uid="{0852A477-BA5D-475D-A020-E738DCA37093}"/>
    <cellStyle name="H4 13" xfId="11797" xr:uid="{28A4F1E6-CB02-4EA2-9DA0-CC9C91988242}"/>
    <cellStyle name="H4 14" xfId="11798" xr:uid="{0C01687D-B7FD-4A45-9D02-147E64FF3A96}"/>
    <cellStyle name="H4 15" xfId="11799" xr:uid="{12730F23-8DA8-4F0E-B99E-8E1FD2B89C8D}"/>
    <cellStyle name="H4 16" xfId="11800" xr:uid="{8E14F34A-532B-46AC-B855-3B5ABDF72763}"/>
    <cellStyle name="H4 2" xfId="11801" xr:uid="{6FF2E332-3197-409E-BF06-CA10A66AB2F2}"/>
    <cellStyle name="H4 2 10" xfId="11802" xr:uid="{0997AEAE-3543-49EE-9515-B2023730FD6A}"/>
    <cellStyle name="H4 2 11" xfId="11803" xr:uid="{DA7A1DE0-59D7-43DF-8437-F0776BFAF267}"/>
    <cellStyle name="H4 2 12" xfId="11804" xr:uid="{92E8DFEA-4AB8-42DD-A71A-5805C0EEDA1D}"/>
    <cellStyle name="H4 2 13" xfId="11805" xr:uid="{F589417E-B401-4329-9158-432ABC300AD3}"/>
    <cellStyle name="H4 2 14" xfId="11806" xr:uid="{4E6AF119-BEAE-456D-91AA-238FD255A84F}"/>
    <cellStyle name="H4 2 14 2" xfId="11807" xr:uid="{98EB6D8A-0958-4BE4-B9B3-A78239BCA5D2}"/>
    <cellStyle name="H4 2 14 2 2" xfId="11808" xr:uid="{0AC32200-2F7B-4F28-A771-68CA4A8BC3D7}"/>
    <cellStyle name="H4 2 14 2 2 2" xfId="11809" xr:uid="{31804857-3CE8-449C-A319-1389E889924B}"/>
    <cellStyle name="H4 2 14 2 2 2 2" xfId="11810" xr:uid="{A919814C-FAD7-445D-9CF8-78068EF14BB6}"/>
    <cellStyle name="H4 2 14 2 2 2 2 2" xfId="11811" xr:uid="{188AD71C-420F-4DA1-9F4B-1FAA8B333964}"/>
    <cellStyle name="H4 2 14 2 2 2 2 2 2" xfId="11812" xr:uid="{042B8F8E-E4D6-4E45-B411-5297D692213C}"/>
    <cellStyle name="H4 2 14 2 2 2 3" xfId="11813" xr:uid="{DCCA2FFC-7D57-4CDD-A854-22D2C34E48F0}"/>
    <cellStyle name="H4 2 14 2 2 3" xfId="11814" xr:uid="{09B666F3-B19E-4D87-B8A0-3EA78EEA49E3}"/>
    <cellStyle name="H4 2 14 2 2 4" xfId="11815" xr:uid="{18DBD288-CBAA-48D0-A4FC-FB73A0619C53}"/>
    <cellStyle name="H4 2 14 2 2 4 2" xfId="11816" xr:uid="{2FC6FF5A-513E-4F1D-941E-A2535591F096}"/>
    <cellStyle name="H4 2 14 2 3" xfId="11817" xr:uid="{BD73D6E8-80E2-4E50-B1F3-C65739F4A924}"/>
    <cellStyle name="H4 2 14 2 3 2" xfId="11818" xr:uid="{BC26B324-B1E2-407A-B358-418FDDE31714}"/>
    <cellStyle name="H4 2 14 2 3 2 2" xfId="11819" xr:uid="{7FC39443-52AA-4B07-A092-AF228C46CD22}"/>
    <cellStyle name="H4 2 14 2 3 2 2 2" xfId="11820" xr:uid="{94FC67CD-7FDC-41EF-9288-276DC2A2D8C7}"/>
    <cellStyle name="H4 2 14 2 3 3" xfId="11821" xr:uid="{60FAB6CE-61DD-4F0B-927A-B10D58AD1F83}"/>
    <cellStyle name="H4 2 14 2 4" xfId="11822" xr:uid="{9EF82DDF-A9A3-44F0-8CE5-518DFAA1BC31}"/>
    <cellStyle name="H4 2 14 2 4 2" xfId="11823" xr:uid="{4A3E67B4-913F-49EA-8AAA-2A2DF293CAD2}"/>
    <cellStyle name="H4 2 14 3" xfId="11824" xr:uid="{5C8A8D2B-4D08-4CE9-ABDE-A2E564C72113}"/>
    <cellStyle name="H4 2 14 4" xfId="11825" xr:uid="{BA895F74-8FC0-427F-AA35-89ED00CB6E80}"/>
    <cellStyle name="H4 2 14 4 2" xfId="11826" xr:uid="{1F49EB9D-6BFF-44BF-885D-1F53D9A7BB4F}"/>
    <cellStyle name="H4 2 14 4 2 2" xfId="11827" xr:uid="{DFE997F1-05B3-46F8-B98D-ADE9047CA63E}"/>
    <cellStyle name="H4 2 14 4 2 2 2" xfId="11828" xr:uid="{E4DBA66A-8635-4A8D-B6BF-49E0587B86D2}"/>
    <cellStyle name="H4 2 14 4 3" xfId="11829" xr:uid="{E69AA192-2A39-4887-9201-2324D163C5EC}"/>
    <cellStyle name="H4 2 14 5" xfId="11830" xr:uid="{3D8B64A5-ECB7-4AD8-AB46-F75CC936DA8E}"/>
    <cellStyle name="H4 2 14 6" xfId="11831" xr:uid="{BB46E7D3-F121-4D04-B87F-8CDE8499317A}"/>
    <cellStyle name="H4 2 14 6 2" xfId="11832" xr:uid="{CD8C19FC-2461-432B-A10D-203D6122BDA5}"/>
    <cellStyle name="H4 2 15" xfId="11833" xr:uid="{D3646EC1-34EE-4187-8F71-042CB1577173}"/>
    <cellStyle name="H4 2 16" xfId="11834" xr:uid="{2037EEA3-1AA0-426C-B73C-D3C1D07BF7AA}"/>
    <cellStyle name="H4 2 16 2" xfId="11835" xr:uid="{6E3C9669-E38E-427A-9E54-B1DEF841AF63}"/>
    <cellStyle name="H4 2 16 2 2" xfId="11836" xr:uid="{2E8D2143-668A-4299-885A-7D01C1A7BA26}"/>
    <cellStyle name="H4 2 16 2 2 2" xfId="11837" xr:uid="{315C2A7A-347F-4C1E-9211-09BDB79BBF16}"/>
    <cellStyle name="H4 2 16 2 2 2 2" xfId="11838" xr:uid="{70C681AF-E8CB-4661-B1F2-BFAAC42E1E0C}"/>
    <cellStyle name="H4 2 16 2 2 2 2 2" xfId="11839" xr:uid="{897D81DF-C594-43B3-B291-914B32B29423}"/>
    <cellStyle name="H4 2 16 2 2 3" xfId="11840" xr:uid="{E242D1FE-F1BA-4B5D-B36C-3C1EB5379FB8}"/>
    <cellStyle name="H4 2 16 2 3" xfId="11841" xr:uid="{7E92B279-7C76-45B1-B0EE-68BD0FC8BF39}"/>
    <cellStyle name="H4 2 16 2 4" xfId="11842" xr:uid="{36664B41-31F4-4BFC-A61D-DC60B29A3B4D}"/>
    <cellStyle name="H4 2 16 2 4 2" xfId="11843" xr:uid="{8E15CA06-8CC7-4E9A-89C8-B532D64BEEBF}"/>
    <cellStyle name="H4 2 16 3" xfId="11844" xr:uid="{4F24333F-D4A4-4688-8DFA-AC27FE512D96}"/>
    <cellStyle name="H4 2 16 3 2" xfId="11845" xr:uid="{09EF1CC9-1A40-4183-AC31-E991B186F400}"/>
    <cellStyle name="H4 2 16 3 2 2" xfId="11846" xr:uid="{98AB5C23-1996-4008-A231-253F2FFD5CBD}"/>
    <cellStyle name="H4 2 16 3 2 2 2" xfId="11847" xr:uid="{F1FD33F6-64E9-448C-809B-E0FEB95211B6}"/>
    <cellStyle name="H4 2 16 3 3" xfId="11848" xr:uid="{374A1BBF-364B-485A-BEE7-7D52CC1C7B12}"/>
    <cellStyle name="H4 2 16 4" xfId="11849" xr:uid="{5E53E109-DA02-4EFC-AA57-B1EBEDEAED63}"/>
    <cellStyle name="H4 2 16 4 2" xfId="11850" xr:uid="{5D3057DC-F569-4024-961A-4C3B7D28812B}"/>
    <cellStyle name="H4 2 17" xfId="11851" xr:uid="{64822476-4586-441D-806C-8DD1DEBB156B}"/>
    <cellStyle name="H4 2 17 2" xfId="11852" xr:uid="{B70A4482-167E-476E-9F1D-53F6571A654B}"/>
    <cellStyle name="H4 2 17 2 2" xfId="11853" xr:uid="{CAED2AF2-67AC-438E-8592-3227950833E4}"/>
    <cellStyle name="H4 2 17 2 2 2" xfId="11854" xr:uid="{B08F41D9-9888-4319-B85E-B7BEE8AB6965}"/>
    <cellStyle name="H4 2 17 3" xfId="11855" xr:uid="{AAA4FD03-0D1B-424A-9561-44A8493C618B}"/>
    <cellStyle name="H4 2 18" xfId="11856" xr:uid="{75E55477-7FB3-4274-8973-0AACF61BA55E}"/>
    <cellStyle name="H4 2 19" xfId="11857" xr:uid="{CBAAC8D9-090D-4FC3-B3F4-38E35C3C77DF}"/>
    <cellStyle name="H4 2 19 2" xfId="11858" xr:uid="{246E8083-A507-4805-9C0D-802F81A05DFE}"/>
    <cellStyle name="H4 2 2" xfId="11859" xr:uid="{CD308F71-3267-4FDC-BF5C-CE911AFFB00E}"/>
    <cellStyle name="H4 2 2 2" xfId="11860" xr:uid="{6ACE8F01-FCC8-486E-B5AC-DF9BA7C469D1}"/>
    <cellStyle name="H4 2 20" xfId="11861" xr:uid="{DA7ED70C-0564-46B9-A041-52C823514D49}"/>
    <cellStyle name="H4 2 21" xfId="11862" xr:uid="{AF53EE8B-9314-4828-B03D-5421A0681B21}"/>
    <cellStyle name="H4 2 22" xfId="11863" xr:uid="{9285BEED-D87B-4015-B79D-E2EBD724196F}"/>
    <cellStyle name="H4 2 23" xfId="11864" xr:uid="{959315A1-FD4E-41A3-84C4-ECF5D9EE03B4}"/>
    <cellStyle name="H4 2 24" xfId="11865" xr:uid="{43617A4D-D008-4C96-82C0-6AF18A4C0A95}"/>
    <cellStyle name="H4 2 25" xfId="11866" xr:uid="{1936F1C5-90A9-4271-ACEB-45D5049A8B17}"/>
    <cellStyle name="H4 2 26" xfId="11867" xr:uid="{744E564A-AE86-4DC9-A460-2B06A8AA5CBF}"/>
    <cellStyle name="H4 2 3" xfId="11868" xr:uid="{C218779E-13B8-46BB-975C-F38BE5593224}"/>
    <cellStyle name="H4 2 3 2" xfId="11869" xr:uid="{73DEDBFE-B7FE-409B-A5C1-163F0698A664}"/>
    <cellStyle name="H4 2 4" xfId="11870" xr:uid="{278F1921-549C-4B7E-899D-26285418476B}"/>
    <cellStyle name="H4 2 4 2" xfId="11871" xr:uid="{3BE5B530-86B2-4198-8F42-9C151040AAED}"/>
    <cellStyle name="H4 2 5" xfId="11872" xr:uid="{86151E53-DC50-4E80-8E7E-E1B414DCB3EC}"/>
    <cellStyle name="H4 2 5 2" xfId="11873" xr:uid="{2348C923-8019-49CE-8B7B-9B7F96CC3EEA}"/>
    <cellStyle name="H4 2 6" xfId="11874" xr:uid="{FEC592A3-F6D2-493D-9FAB-605C7ECF8E34}"/>
    <cellStyle name="H4 2 7" xfId="11875" xr:uid="{30E6C46E-EB22-480E-9708-E643BECDB3C6}"/>
    <cellStyle name="H4 2 8" xfId="11876" xr:uid="{6BBB09E1-FB0A-454C-AD52-E3B872531FAF}"/>
    <cellStyle name="H4 2 9" xfId="11877" xr:uid="{38CE3DEA-57A5-4653-BF8B-BC125C966776}"/>
    <cellStyle name="H4 3" xfId="11878" xr:uid="{C605D0E6-C3B5-4AFE-87EE-7E6309126557}"/>
    <cellStyle name="H4 3 2" xfId="11879" xr:uid="{9AD9B5F3-4A2B-406F-A8F5-BA8CDF28362B}"/>
    <cellStyle name="H4 4" xfId="11880" xr:uid="{17684486-0B28-4000-B109-A2ECB46441D0}"/>
    <cellStyle name="H4 4 2" xfId="11881" xr:uid="{BE9E61B0-F6CD-42C5-B210-238AFB39181F}"/>
    <cellStyle name="H4 5" xfId="11882" xr:uid="{FD14829C-5579-4C51-AC30-3163ADA59CF3}"/>
    <cellStyle name="H4 5 2" xfId="11883" xr:uid="{6B6AE308-A0DA-4E66-AFA9-D452B777FD3F}"/>
    <cellStyle name="H4 6" xfId="11884" xr:uid="{3DAF5193-E935-4198-8ED5-D86320269747}"/>
    <cellStyle name="H4 6 10" xfId="11885" xr:uid="{4632B583-A337-4252-867E-F434B2BBA1B6}"/>
    <cellStyle name="H4 6 10 2" xfId="11886" xr:uid="{F39411BE-E3D5-41C4-AFBE-B5B4D215CF1F}"/>
    <cellStyle name="H4 6 10 2 2" xfId="11887" xr:uid="{9130181E-5F14-440A-8CE2-17B5F2CE17B7}"/>
    <cellStyle name="H4 6 10 2 2 2" xfId="11888" xr:uid="{B7367E70-B5AE-4786-9A91-1C1E129DCB69}"/>
    <cellStyle name="H4 6 10 2 2 2 2" xfId="11889" xr:uid="{B993C4A9-1B8F-4AEF-9CAD-B92E000475A4}"/>
    <cellStyle name="H4 6 10 2 2 2 2 2" xfId="11890" xr:uid="{A1BC60BA-DEE0-426A-9091-076AF4CA79DC}"/>
    <cellStyle name="H4 6 10 2 2 2 2 2 2" xfId="11891" xr:uid="{0D2C1F83-BA9D-49EC-B45F-6F484305F4DD}"/>
    <cellStyle name="H4 6 10 2 2 2 3" xfId="11892" xr:uid="{4DE83072-69A8-41C9-8B5C-BED5B96F6CB5}"/>
    <cellStyle name="H4 6 10 2 2 3" xfId="11893" xr:uid="{7A22C26F-AF98-4D9A-9B8D-1B31CBD26AB6}"/>
    <cellStyle name="H4 6 10 2 2 4" xfId="11894" xr:uid="{1728735B-1988-45F9-80DF-87D1EF26664C}"/>
    <cellStyle name="H4 6 10 2 2 4 2" xfId="11895" xr:uid="{50C91CD1-B614-409C-8EC2-6D16C7D22D82}"/>
    <cellStyle name="H4 6 10 2 3" xfId="11896" xr:uid="{3E5C5761-E4AD-407B-BA7F-F1A237A31C50}"/>
    <cellStyle name="H4 6 10 2 3 2" xfId="11897" xr:uid="{59A63C21-BBF7-4E0A-A86F-EC3DAF823C3F}"/>
    <cellStyle name="H4 6 10 2 3 2 2" xfId="11898" xr:uid="{3D4F2DC3-5CF4-4F84-8BB3-5B670FF58878}"/>
    <cellStyle name="H4 6 10 2 3 2 2 2" xfId="11899" xr:uid="{064ED2D5-04C3-4754-9154-AA0280B37B65}"/>
    <cellStyle name="H4 6 10 2 3 3" xfId="11900" xr:uid="{F20EA303-CFED-4734-AD25-93A1D52F11D4}"/>
    <cellStyle name="H4 6 10 2 4" xfId="11901" xr:uid="{E09EDF88-6FA9-4A57-AA07-020C036637E6}"/>
    <cellStyle name="H4 6 10 2 4 2" xfId="11902" xr:uid="{2473C229-E90A-4A0F-B783-D9D72EEAF318}"/>
    <cellStyle name="H4 6 10 3" xfId="11903" xr:uid="{785AA489-FB3D-41A6-AAF6-65B97200187A}"/>
    <cellStyle name="H4 6 10 4" xfId="11904" xr:uid="{D225FFC8-925B-4E05-989D-7963BD2FD3E6}"/>
    <cellStyle name="H4 6 10 4 2" xfId="11905" xr:uid="{6121D32F-76A0-4DF3-9360-B5E5A7BCA84A}"/>
    <cellStyle name="H4 6 10 4 2 2" xfId="11906" xr:uid="{580E8777-2FBA-4C30-8C7C-A620E22E2B6B}"/>
    <cellStyle name="H4 6 10 4 2 2 2" xfId="11907" xr:uid="{C6DA8819-472C-46ED-BE95-1DE28542BB94}"/>
    <cellStyle name="H4 6 10 4 3" xfId="11908" xr:uid="{7CA83A76-3FB1-45B9-B72D-0DDB8FAE94D7}"/>
    <cellStyle name="H4 6 10 5" xfId="11909" xr:uid="{F6ED0615-EA29-4629-A63D-1F1F2C8D3733}"/>
    <cellStyle name="H4 6 10 6" xfId="11910" xr:uid="{A6FA8BCF-82B4-4F82-AF27-D8624F5E2419}"/>
    <cellStyle name="H4 6 10 6 2" xfId="11911" xr:uid="{403B86BA-1739-41EE-9C05-129EFE9B6A73}"/>
    <cellStyle name="H4 6 11" xfId="11912" xr:uid="{4EA46B49-DB63-45D4-80F6-3B82E0DACB61}"/>
    <cellStyle name="H4 6 12" xfId="11913" xr:uid="{D29A245B-C08D-44D4-9B39-2567888F799C}"/>
    <cellStyle name="H4 6 12 2" xfId="11914" xr:uid="{9E59129B-8473-4036-815D-AD1709C50DC7}"/>
    <cellStyle name="H4 6 12 2 2" xfId="11915" xr:uid="{1C6B9163-955D-45DF-BE13-D0CB5DAF0B6E}"/>
    <cellStyle name="H4 6 12 2 2 2" xfId="11916" xr:uid="{C0407189-DE00-4E73-B555-E3DEAEDE37DC}"/>
    <cellStyle name="H4 6 12 2 2 2 2" xfId="11917" xr:uid="{3C9CE7BF-B898-42ED-B14E-93D04EFF19B7}"/>
    <cellStyle name="H4 6 12 2 2 2 2 2" xfId="11918" xr:uid="{B33A071F-D1F0-41BA-AE8C-DF282D2B29B2}"/>
    <cellStyle name="H4 6 12 2 2 3" xfId="11919" xr:uid="{380A381F-BD3B-4893-8340-75F8602CBD3E}"/>
    <cellStyle name="H4 6 12 2 3" xfId="11920" xr:uid="{5D897FD5-5EB2-4CCB-BB2E-B95801B1F113}"/>
    <cellStyle name="H4 6 12 2 4" xfId="11921" xr:uid="{2E3536ED-DC56-4BA6-AAEA-4DDAA2BC068B}"/>
    <cellStyle name="H4 6 12 2 4 2" xfId="11922" xr:uid="{1DEFCAF8-D5E8-4CAB-A27A-14C75DA9CEE7}"/>
    <cellStyle name="H4 6 12 3" xfId="11923" xr:uid="{EFFC7CC9-B0EC-4600-8F62-D7AFFA402066}"/>
    <cellStyle name="H4 6 12 3 2" xfId="11924" xr:uid="{265F5E55-04C6-4F97-82C4-6BFD6332C664}"/>
    <cellStyle name="H4 6 12 3 2 2" xfId="11925" xr:uid="{3C53F9F6-343C-4F45-9749-C2EAB590AFB5}"/>
    <cellStyle name="H4 6 12 3 2 2 2" xfId="11926" xr:uid="{544B21EF-CF99-49CA-88F8-AB28825B05AD}"/>
    <cellStyle name="H4 6 12 3 3" xfId="11927" xr:uid="{AD2CE90C-8236-4429-AA59-D4CFDFD917D8}"/>
    <cellStyle name="H4 6 12 4" xfId="11928" xr:uid="{4D7835E5-F405-48D6-865F-A5682D29DBC3}"/>
    <cellStyle name="H4 6 12 4 2" xfId="11929" xr:uid="{CF0BA810-BD8A-4A5A-8C72-B0039910FCA2}"/>
    <cellStyle name="H4 6 13" xfId="11930" xr:uid="{ADEA35A0-BB90-4E36-9EE7-13099744FB09}"/>
    <cellStyle name="H4 6 13 2" xfId="11931" xr:uid="{B6727B5D-E8DB-4880-909A-C06DB0E20EF4}"/>
    <cellStyle name="H4 6 13 2 2" xfId="11932" xr:uid="{BA802740-2981-434A-868C-BCEDDED7BC00}"/>
    <cellStyle name="H4 6 13 2 2 2" xfId="11933" xr:uid="{E4157503-50E5-4364-AA2D-43BB62E6287D}"/>
    <cellStyle name="H4 6 13 3" xfId="11934" xr:uid="{90EF7111-8743-4E51-BEF2-9E10B763ECBA}"/>
    <cellStyle name="H4 6 14" xfId="11935" xr:uid="{49914E85-77CC-4350-94F1-7A5E95DDA46A}"/>
    <cellStyle name="H4 6 15" xfId="11936" xr:uid="{28379CFE-3351-4422-861B-B844554BC2D1}"/>
    <cellStyle name="H4 6 15 2" xfId="11937" xr:uid="{67B80A69-B0C9-4757-8FE3-37A4F49AB58B}"/>
    <cellStyle name="H4 6 16" xfId="11938" xr:uid="{1A543012-BDA3-492B-9F7E-F20C458C623E}"/>
    <cellStyle name="H4 6 17" xfId="11939" xr:uid="{A0F47667-6041-4F7C-A603-735620ED193F}"/>
    <cellStyle name="H4 6 18" xfId="11940" xr:uid="{8DD15589-5DE0-4AFE-A3E8-3236FA32DB79}"/>
    <cellStyle name="H4 6 19" xfId="11941" xr:uid="{3D25DDD0-6161-48D5-A91E-1740640F7689}"/>
    <cellStyle name="H4 6 2" xfId="11942" xr:uid="{B9B86CD2-A772-46BD-BB10-AF2121FE10DB}"/>
    <cellStyle name="H4 6 20" xfId="11943" xr:uid="{F35D8A9D-303D-4A3B-BF52-3ED231F7C1A3}"/>
    <cellStyle name="H4 6 21" xfId="11944" xr:uid="{0155CB57-7AB2-4F7C-9BF7-B7DE61E30A29}"/>
    <cellStyle name="H4 6 22" xfId="11945" xr:uid="{7DF8E46B-CBA5-481B-99A9-82AEE90B8B17}"/>
    <cellStyle name="H4 6 3" xfId="11946" xr:uid="{7C7997BB-BAA8-4634-86F6-BBCAC387D683}"/>
    <cellStyle name="H4 6 4" xfId="11947" xr:uid="{C5F5A3F5-E8F1-44F1-BC87-52788BC8683A}"/>
    <cellStyle name="H4 6 5" xfId="11948" xr:uid="{BB641F49-54E2-433A-B36F-007BC6A4F108}"/>
    <cellStyle name="H4 6 6" xfId="11949" xr:uid="{A438353E-3AD0-4552-9E5F-71FC93493AB4}"/>
    <cellStyle name="H4 6 7" xfId="11950" xr:uid="{8E97ABA8-8D93-4BC7-AA64-F2772AA7AB0A}"/>
    <cellStyle name="H4 6 8" xfId="11951" xr:uid="{C5FB9582-4062-4AA7-AAE5-DC7A9E569B4F}"/>
    <cellStyle name="H4 6 9" xfId="11952" xr:uid="{E3858CFC-B2B9-4091-9C3B-06D1BBCC6517}"/>
    <cellStyle name="H4 7" xfId="11953" xr:uid="{57D0BE77-9855-42EB-90E4-3CAAD252CC75}"/>
    <cellStyle name="H4 7 10" xfId="11954" xr:uid="{71F85033-F803-49CB-80FB-0826DD85F7DF}"/>
    <cellStyle name="H4 7 10 2" xfId="11955" xr:uid="{EDECA130-D73E-4A81-AEE2-11B8B348C147}"/>
    <cellStyle name="H4 7 10 2 2" xfId="11956" xr:uid="{11B23907-BEE5-4D93-8603-CD2B34C4D0F2}"/>
    <cellStyle name="H4 7 10 2 2 2" xfId="11957" xr:uid="{86982AE1-2FEE-4F9D-9839-2764DF2AA0FA}"/>
    <cellStyle name="H4 7 10 2 2 2 2" xfId="11958" xr:uid="{BABE30BC-A213-4A6E-8F0F-2E9A0F86C691}"/>
    <cellStyle name="H4 7 10 2 2 2 2 2" xfId="11959" xr:uid="{D05E5BD8-9F16-4ECF-8C45-7E2800E12F2D}"/>
    <cellStyle name="H4 7 10 2 2 2 2 2 2" xfId="11960" xr:uid="{2490BD2A-38D6-4FAC-9340-787F4E144418}"/>
    <cellStyle name="H4 7 10 2 2 2 3" xfId="11961" xr:uid="{504927AB-AFBC-4459-A767-A6BFCCC598C6}"/>
    <cellStyle name="H4 7 10 2 2 3" xfId="11962" xr:uid="{65B8A46E-EA37-4B6F-80EC-5C668C90CA9E}"/>
    <cellStyle name="H4 7 10 2 2 4" xfId="11963" xr:uid="{9651482A-36EB-472E-8063-FEB8FA18B882}"/>
    <cellStyle name="H4 7 10 2 2 4 2" xfId="11964" xr:uid="{B9EF8E1C-41FA-43CC-91B0-093C54F6F2C9}"/>
    <cellStyle name="H4 7 10 2 3" xfId="11965" xr:uid="{7D6AEBC1-ADF6-4C9B-AB3A-29672DCF3BC9}"/>
    <cellStyle name="H4 7 10 2 3 2" xfId="11966" xr:uid="{E301C03B-5C14-42B2-B470-27EC6792D0E1}"/>
    <cellStyle name="H4 7 10 2 3 2 2" xfId="11967" xr:uid="{ADE2A0D9-9E7C-4E97-A566-365FA1682CA7}"/>
    <cellStyle name="H4 7 10 2 3 2 2 2" xfId="11968" xr:uid="{8CDBDEF8-B8AA-484D-AEEA-14248B663E83}"/>
    <cellStyle name="H4 7 10 2 3 3" xfId="11969" xr:uid="{0818331C-CFAD-4E17-8996-B893DAD7317B}"/>
    <cellStyle name="H4 7 10 2 4" xfId="11970" xr:uid="{8ED86D56-9C12-4C3E-B3F1-023A900D1DFB}"/>
    <cellStyle name="H4 7 10 2 4 2" xfId="11971" xr:uid="{45E7590B-A796-4DFE-877B-B6B7D963456F}"/>
    <cellStyle name="H4 7 10 3" xfId="11972" xr:uid="{AA0EE4B4-365E-4647-9A1E-19CD9ACAAA71}"/>
    <cellStyle name="H4 7 10 4" xfId="11973" xr:uid="{9228B34A-F928-42D3-B0F1-616C11AF6653}"/>
    <cellStyle name="H4 7 10 4 2" xfId="11974" xr:uid="{BD361AF7-CB12-404A-B141-5D9480C3A5AD}"/>
    <cellStyle name="H4 7 10 4 2 2" xfId="11975" xr:uid="{4EEEA5A7-DD75-4DB5-9CCF-ECEE2CF0756E}"/>
    <cellStyle name="H4 7 10 4 2 2 2" xfId="11976" xr:uid="{A1B7EE0D-B986-46B7-857D-3C10B9ED1355}"/>
    <cellStyle name="H4 7 10 4 3" xfId="11977" xr:uid="{0B3E6A91-0C0F-4506-BED9-345D8139AC71}"/>
    <cellStyle name="H4 7 10 5" xfId="11978" xr:uid="{917D1C51-C781-434D-A4F7-4189771245E7}"/>
    <cellStyle name="H4 7 10 6" xfId="11979" xr:uid="{BD0727BA-582D-4FE8-9D97-CE3B5FD2ED41}"/>
    <cellStyle name="H4 7 10 6 2" xfId="11980" xr:uid="{602CE53F-CA13-4D75-B68A-FBC7211B0E65}"/>
    <cellStyle name="H4 7 11" xfId="11981" xr:uid="{A3D051D6-DD72-432B-B1AF-8B78396F535A}"/>
    <cellStyle name="H4 7 12" xfId="11982" xr:uid="{BE0C15D7-7FDE-4BE5-99BD-099F0EA07AEC}"/>
    <cellStyle name="H4 7 12 2" xfId="11983" xr:uid="{17D1B5C1-6183-4F58-9BF0-5B42A29CD857}"/>
    <cellStyle name="H4 7 12 2 2" xfId="11984" xr:uid="{55998229-9F69-4EFF-BC49-48FFA5E854FE}"/>
    <cellStyle name="H4 7 12 2 2 2" xfId="11985" xr:uid="{A7494A30-CC45-46BD-B7A4-FF33D27CE704}"/>
    <cellStyle name="H4 7 12 2 2 2 2" xfId="11986" xr:uid="{F73AD1F5-CC52-4CE7-83BB-F8C8BEB6F831}"/>
    <cellStyle name="H4 7 12 2 2 2 2 2" xfId="11987" xr:uid="{90687C3E-3094-4273-8D2C-F85A816E5AB4}"/>
    <cellStyle name="H4 7 12 2 2 3" xfId="11988" xr:uid="{C2029166-9F70-4F4C-9317-7D77C509E099}"/>
    <cellStyle name="H4 7 12 2 3" xfId="11989" xr:uid="{59C0455F-38A9-4963-94F5-CD89981F4A59}"/>
    <cellStyle name="H4 7 12 2 4" xfId="11990" xr:uid="{A0657FFB-2380-476F-9E8E-C07EA233A881}"/>
    <cellStyle name="H4 7 12 2 4 2" xfId="11991" xr:uid="{42AD4F8B-EE19-4D8B-BB17-B89AEAF383D0}"/>
    <cellStyle name="H4 7 12 3" xfId="11992" xr:uid="{AD4E3842-87C1-4AD6-8421-B7B5A05489B3}"/>
    <cellStyle name="H4 7 12 3 2" xfId="11993" xr:uid="{14904684-1032-4369-AD92-9B22B55621B0}"/>
    <cellStyle name="H4 7 12 3 2 2" xfId="11994" xr:uid="{3541F806-BEC1-4BEC-943A-77FB8E347F17}"/>
    <cellStyle name="H4 7 12 3 2 2 2" xfId="11995" xr:uid="{853C5633-8CE9-4F51-A7C6-1A526217AFAF}"/>
    <cellStyle name="H4 7 12 3 3" xfId="11996" xr:uid="{DD702C49-E806-4D66-A131-8D098FFF211D}"/>
    <cellStyle name="H4 7 12 4" xfId="11997" xr:uid="{1DC5E990-73CF-4A2E-BB86-20C5997F10A0}"/>
    <cellStyle name="H4 7 12 4 2" xfId="11998" xr:uid="{2B67C87D-FE28-4D4E-AD29-5388918DF382}"/>
    <cellStyle name="H4 7 13" xfId="11999" xr:uid="{16F0A976-5E58-47BC-9A94-8FE8E870D417}"/>
    <cellStyle name="H4 7 13 2" xfId="12000" xr:uid="{890D47ED-D90E-4888-9CAF-EACECBEE2118}"/>
    <cellStyle name="H4 7 13 2 2" xfId="12001" xr:uid="{DFC2E0DB-9710-46EF-B823-5630C38EE079}"/>
    <cellStyle name="H4 7 13 2 2 2" xfId="12002" xr:uid="{FD8D447E-28A4-4C3C-9E23-858685883B6B}"/>
    <cellStyle name="H4 7 13 3" xfId="12003" xr:uid="{F3CF81A2-22AC-4EED-9337-8BB316778DC0}"/>
    <cellStyle name="H4 7 14" xfId="12004" xr:uid="{CA37B6DB-FD2C-447E-966B-3A852D54BCD9}"/>
    <cellStyle name="H4 7 15" xfId="12005" xr:uid="{C63DC764-6AAA-4244-893B-29BC87677B73}"/>
    <cellStyle name="H4 7 15 2" xfId="12006" xr:uid="{F51BF11C-C77A-4CCE-B100-A63C8E03A3F3}"/>
    <cellStyle name="H4 7 16" xfId="12007" xr:uid="{6109C213-065D-49FF-A0CA-5DA1D9F1E470}"/>
    <cellStyle name="H4 7 17" xfId="12008" xr:uid="{6F5A15D6-DF2C-495F-916E-996238B34646}"/>
    <cellStyle name="H4 7 18" xfId="12009" xr:uid="{970F8D3D-7CF4-48CE-8CD7-11D26FA89467}"/>
    <cellStyle name="H4 7 19" xfId="12010" xr:uid="{C550866D-6F23-4314-8712-31E21487DF60}"/>
    <cellStyle name="H4 7 2" xfId="12011" xr:uid="{049C7484-2EB2-40E7-8DAE-836525F83F39}"/>
    <cellStyle name="H4 7 20" xfId="12012" xr:uid="{60E9AEA4-93EA-4D8F-A447-1DFE846353E5}"/>
    <cellStyle name="H4 7 21" xfId="12013" xr:uid="{185BD862-C63A-4B74-98F3-BCE2A29A8C37}"/>
    <cellStyle name="H4 7 22" xfId="12014" xr:uid="{B925ECF0-198E-4C10-947A-A2976E0C60A0}"/>
    <cellStyle name="H4 7 3" xfId="12015" xr:uid="{0F8E43BE-4458-4D29-8361-4E604468944D}"/>
    <cellStyle name="H4 7 4" xfId="12016" xr:uid="{2EA922CD-2F98-4C1F-A191-BB9B0339F990}"/>
    <cellStyle name="H4 7 5" xfId="12017" xr:uid="{A24E3EA5-5483-4C57-A5E3-F22DDDD5E759}"/>
    <cellStyle name="H4 7 6" xfId="12018" xr:uid="{77537873-0344-4F9B-A44A-C14276AEAB7E}"/>
    <cellStyle name="H4 7 7" xfId="12019" xr:uid="{B5B19E3E-EB5D-4F99-BD80-89B18C7A66AF}"/>
    <cellStyle name="H4 7 8" xfId="12020" xr:uid="{CEBAAFC7-2991-4B52-AB56-0EDD4A103EF8}"/>
    <cellStyle name="H4 7 9" xfId="12021" xr:uid="{814AE461-C5C9-43F9-A697-29CD7AEB9F4C}"/>
    <cellStyle name="H4 8" xfId="12022" xr:uid="{705BBB8B-1AF5-4695-9B36-ADD227197FD3}"/>
    <cellStyle name="H4 8 10" xfId="12023" xr:uid="{F8683C9F-49BB-44EE-9F6A-8BECEB174173}"/>
    <cellStyle name="H4 8 10 2" xfId="12024" xr:uid="{CE3C04B9-8C13-4345-ABCB-1A5A4E573E22}"/>
    <cellStyle name="H4 8 10 2 2" xfId="12025" xr:uid="{D9D091B0-2951-4442-AF7C-C1FEC8713D04}"/>
    <cellStyle name="H4 8 10 2 2 2" xfId="12026" xr:uid="{E9643C33-9469-438D-9CA3-9C3118C27E26}"/>
    <cellStyle name="H4 8 10 2 2 2 2" xfId="12027" xr:uid="{D2C74E6D-BD01-447B-929C-440285A5130C}"/>
    <cellStyle name="H4 8 10 2 2 2 2 2" xfId="12028" xr:uid="{F00DB257-6734-43E9-9E06-658494BA1473}"/>
    <cellStyle name="H4 8 10 2 2 2 2 2 2" xfId="12029" xr:uid="{12A738D0-53F7-417D-BB6D-B45D017EA387}"/>
    <cellStyle name="H4 8 10 2 2 2 3" xfId="12030" xr:uid="{66E44CA7-9B66-4E31-9B21-54710515729E}"/>
    <cellStyle name="H4 8 10 2 2 3" xfId="12031" xr:uid="{662E80F3-F77C-4452-B42B-ECE00A3B0A7C}"/>
    <cellStyle name="H4 8 10 2 2 4" xfId="12032" xr:uid="{010203B4-FB36-4F7F-80FF-6A06B76CE1A2}"/>
    <cellStyle name="H4 8 10 2 2 4 2" xfId="12033" xr:uid="{6F60C672-8267-4B99-9393-95CBF46B29F0}"/>
    <cellStyle name="H4 8 10 2 3" xfId="12034" xr:uid="{84D14B60-C899-4B32-BB78-62D2F0E5D809}"/>
    <cellStyle name="H4 8 10 2 3 2" xfId="12035" xr:uid="{985F4CD2-9B58-4A88-AC70-DC1754F35D36}"/>
    <cellStyle name="H4 8 10 2 3 2 2" xfId="12036" xr:uid="{BDC5608E-4E05-4796-BDF0-7F79DEF463B0}"/>
    <cellStyle name="H4 8 10 2 3 2 2 2" xfId="12037" xr:uid="{D29E4295-59DC-44D8-ABCA-8063A2B4585C}"/>
    <cellStyle name="H4 8 10 2 3 3" xfId="12038" xr:uid="{A29C8BAC-E591-4563-A8CB-D06B0B0187F6}"/>
    <cellStyle name="H4 8 10 2 4" xfId="12039" xr:uid="{08457FAE-8331-4A33-8A80-05FF1FAA7320}"/>
    <cellStyle name="H4 8 10 2 4 2" xfId="12040" xr:uid="{B9470C42-47C1-4971-B3DA-753CB9F733DD}"/>
    <cellStyle name="H4 8 10 3" xfId="12041" xr:uid="{E97AE356-8693-4F3F-9AC9-E21873A479A2}"/>
    <cellStyle name="H4 8 10 4" xfId="12042" xr:uid="{1652BAA6-94F7-43EF-9351-AF4047FE0429}"/>
    <cellStyle name="H4 8 10 4 2" xfId="12043" xr:uid="{68D1632B-1E7A-4DAF-96F0-2132F862C398}"/>
    <cellStyle name="H4 8 10 4 2 2" xfId="12044" xr:uid="{1C07C5DB-8AD9-4DE6-9148-4D9198D4332C}"/>
    <cellStyle name="H4 8 10 4 2 2 2" xfId="12045" xr:uid="{B02CA4F5-1438-44A1-A7DE-03336115F133}"/>
    <cellStyle name="H4 8 10 4 3" xfId="12046" xr:uid="{E4D0B1B1-32A3-4A7C-A4F8-582116078ED4}"/>
    <cellStyle name="H4 8 10 5" xfId="12047" xr:uid="{CA07713E-E888-4E70-885D-64F9BD4C9850}"/>
    <cellStyle name="H4 8 10 6" xfId="12048" xr:uid="{65621978-7C58-4B0D-BF16-159869674617}"/>
    <cellStyle name="H4 8 10 6 2" xfId="12049" xr:uid="{2350D7EF-D2D1-455F-AAF9-3D92D7498ADC}"/>
    <cellStyle name="H4 8 11" xfId="12050" xr:uid="{58F1C890-DBDE-44C7-8616-8981AF834714}"/>
    <cellStyle name="H4 8 12" xfId="12051" xr:uid="{FAE1E5F1-4B70-42C0-BC10-FBB22891A028}"/>
    <cellStyle name="H4 8 12 2" xfId="12052" xr:uid="{607C13FE-2E9C-4B31-8417-8EB111C800FF}"/>
    <cellStyle name="H4 8 12 2 2" xfId="12053" xr:uid="{611D6224-20A1-45A3-A285-4C1E15325348}"/>
    <cellStyle name="H4 8 12 2 2 2" xfId="12054" xr:uid="{91F3C08D-AA92-4CC9-AD14-E34D475C0163}"/>
    <cellStyle name="H4 8 12 2 2 2 2" xfId="12055" xr:uid="{4FFB68B6-BAC0-494D-B217-FACF6FC19A43}"/>
    <cellStyle name="H4 8 12 2 2 2 2 2" xfId="12056" xr:uid="{C99B9800-0195-4B74-ACF9-B436EBFAB839}"/>
    <cellStyle name="H4 8 12 2 2 3" xfId="12057" xr:uid="{81362701-7CCA-4320-BD93-E058333BED9D}"/>
    <cellStyle name="H4 8 12 2 3" xfId="12058" xr:uid="{9D71673B-681D-4DA1-9234-949AE7E67C22}"/>
    <cellStyle name="H4 8 12 2 4" xfId="12059" xr:uid="{01547056-216C-4A2C-8D38-025B67B58E1C}"/>
    <cellStyle name="H4 8 12 2 4 2" xfId="12060" xr:uid="{2D752165-FCD7-4E30-A6D1-D8E1A1AB685A}"/>
    <cellStyle name="H4 8 12 3" xfId="12061" xr:uid="{0B0D78B1-42B2-40D8-A52C-E3A061032013}"/>
    <cellStyle name="H4 8 12 3 2" xfId="12062" xr:uid="{9C06AF3A-AC9E-4B03-8FC2-8FD92EB5ADE7}"/>
    <cellStyle name="H4 8 12 3 2 2" xfId="12063" xr:uid="{4AD058FF-3674-463E-A0C8-0B4F379E0401}"/>
    <cellStyle name="H4 8 12 3 2 2 2" xfId="12064" xr:uid="{074217ED-E429-4235-871D-4B4B450E7D29}"/>
    <cellStyle name="H4 8 12 3 3" xfId="12065" xr:uid="{9BE11CC4-D256-4055-ABF6-B11AA6BD5E01}"/>
    <cellStyle name="H4 8 12 4" xfId="12066" xr:uid="{57383E4D-E80B-48BB-B6CA-281F22B95336}"/>
    <cellStyle name="H4 8 12 4 2" xfId="12067" xr:uid="{FC9DB1B1-FAEB-428D-BE55-40AD8F213B0D}"/>
    <cellStyle name="H4 8 13" xfId="12068" xr:uid="{B0FE5EB3-133A-45A4-BAA6-525B8E2A9067}"/>
    <cellStyle name="H4 8 13 2" xfId="12069" xr:uid="{809E5CDF-E4A0-4B70-B687-5C832C7794D1}"/>
    <cellStyle name="H4 8 13 2 2" xfId="12070" xr:uid="{4248A358-DDF2-42F7-A253-735A4D4818AB}"/>
    <cellStyle name="H4 8 13 2 2 2" xfId="12071" xr:uid="{78928828-4362-4153-B45E-0F1F15E9A5AB}"/>
    <cellStyle name="H4 8 13 3" xfId="12072" xr:uid="{9C433286-CA48-4E61-8EBF-6A820E55998C}"/>
    <cellStyle name="H4 8 14" xfId="12073" xr:uid="{9D5D5E0F-FCA6-4763-9851-5347C7118C3E}"/>
    <cellStyle name="H4 8 15" xfId="12074" xr:uid="{362E6D68-2BE2-420D-957E-A9CFAA375CE6}"/>
    <cellStyle name="H4 8 15 2" xfId="12075" xr:uid="{53CF824F-66BF-4D75-A859-39B1F431E6B8}"/>
    <cellStyle name="H4 8 16" xfId="12076" xr:uid="{F0D7A745-7EB1-4EC5-A57E-3280ECA9D39F}"/>
    <cellStyle name="H4 8 17" xfId="12077" xr:uid="{155340A5-C4A0-4B77-990C-92BA7525978D}"/>
    <cellStyle name="H4 8 18" xfId="12078" xr:uid="{3F08D6F5-64A6-4AB3-91E0-303ABAC85176}"/>
    <cellStyle name="H4 8 19" xfId="12079" xr:uid="{BE390977-7F47-4E24-992F-5F7E190505D6}"/>
    <cellStyle name="H4 8 2" xfId="12080" xr:uid="{719F3916-85BF-42A1-8105-A6699FFAA1C1}"/>
    <cellStyle name="H4 8 20" xfId="12081" xr:uid="{DE299676-5EE7-4474-9E7A-33880B01534F}"/>
    <cellStyle name="H4 8 21" xfId="12082" xr:uid="{70744B4A-B619-4182-81C2-3FD044F4978B}"/>
    <cellStyle name="H4 8 22" xfId="12083" xr:uid="{6E3788EC-AD80-429C-A7F2-ABA53E15A5FB}"/>
    <cellStyle name="H4 8 3" xfId="12084" xr:uid="{8A2DD9EC-38BB-4C5B-BF09-A6FBEBD835CB}"/>
    <cellStyle name="H4 8 4" xfId="12085" xr:uid="{AEB6E1CA-A243-4EF8-A8AA-63C8B0462BC5}"/>
    <cellStyle name="H4 8 5" xfId="12086" xr:uid="{330D2B1F-3E79-4D78-AC4E-CF13AE7DBA8A}"/>
    <cellStyle name="H4 8 6" xfId="12087" xr:uid="{FACBF090-BFE2-4535-9B5B-D764A62FE4E8}"/>
    <cellStyle name="H4 8 7" xfId="12088" xr:uid="{90190DA6-2E4B-4A48-8DDF-B9B1FAB15820}"/>
    <cellStyle name="H4 8 8" xfId="12089" xr:uid="{3D87C72B-AFA9-4E29-994F-BD3A007B5888}"/>
    <cellStyle name="H4 8 9" xfId="12090" xr:uid="{76DE9FA5-4F4E-4AB7-80FD-D576DDF6D100}"/>
    <cellStyle name="H4 9" xfId="12091" xr:uid="{C9AC634F-8951-402E-B04A-3AE59E94BC69}"/>
    <cellStyle name="H4 9 2" xfId="12092" xr:uid="{E5A2B007-FA77-4903-8857-0BF2BC4C7C03}"/>
    <cellStyle name="H4 9 3" xfId="12093" xr:uid="{8317A760-0CA5-4605-8A7B-BC58A711E74B}"/>
    <cellStyle name="H4 9 4" xfId="12094" xr:uid="{3D4B5A36-6E2E-4D34-A075-97BB5F93FC1E}"/>
    <cellStyle name="H4 9 5" xfId="12095" xr:uid="{9529F9B3-797B-4FB4-AA10-23497A1DEA67}"/>
    <cellStyle name="H4 9 6" xfId="12096" xr:uid="{B26C120E-6DC0-4ACA-8426-103055DC7111}"/>
    <cellStyle name="H4 9 7" xfId="12097" xr:uid="{B215B385-BD90-461D-8B25-00ED54719EC6}"/>
    <cellStyle name="H5" xfId="12098" xr:uid="{7FB99B8A-79E8-4054-8923-CB45A51C1498}"/>
    <cellStyle name="H5 10" xfId="12099" xr:uid="{B482BCFB-FF35-4490-AC3A-880180817512}"/>
    <cellStyle name="H5 11" xfId="12100" xr:uid="{06F8DA89-A60A-4D71-BBA7-D9911496B051}"/>
    <cellStyle name="H5 12" xfId="12101" xr:uid="{960E89EF-C99A-4B2F-B8F1-5F05E20B14A4}"/>
    <cellStyle name="H5 13" xfId="12102" xr:uid="{9CFCC105-6D36-4C98-B973-A44352BC5109}"/>
    <cellStyle name="H5 14" xfId="12103" xr:uid="{DA3368D3-C6A1-484C-8C0C-A09CACAC0FA9}"/>
    <cellStyle name="H5 15" xfId="12104" xr:uid="{86FEC9E8-86D2-4E00-845A-47EF89966387}"/>
    <cellStyle name="H5 16" xfId="12105" xr:uid="{CFDCC607-5D86-44BA-86C7-5DC723EDDC5A}"/>
    <cellStyle name="H5 2" xfId="12106" xr:uid="{17A83CD5-5BAF-45EA-9160-CD1D4745B167}"/>
    <cellStyle name="H5 2 10" xfId="12107" xr:uid="{8A3276A8-9F40-4456-9196-8FC8BCEE7423}"/>
    <cellStyle name="H5 2 11" xfId="12108" xr:uid="{0C1A16F6-F33B-40DD-9BD8-84946C60F279}"/>
    <cellStyle name="H5 2 12" xfId="12109" xr:uid="{DA94BA07-6496-4707-8D65-F2C1ED4868DE}"/>
    <cellStyle name="H5 2 13" xfId="12110" xr:uid="{0C6C72F1-FB2D-406A-A3EE-6451845DDB48}"/>
    <cellStyle name="H5 2 14" xfId="12111" xr:uid="{18472E56-77DE-4D4A-972A-6FDBAB2D4997}"/>
    <cellStyle name="H5 2 14 2" xfId="12112" xr:uid="{D7A44579-85D1-4C3D-ABAC-FF6FE767011D}"/>
    <cellStyle name="H5 2 14 2 2" xfId="12113" xr:uid="{F4E3F595-0A68-4AD2-9862-815BFF4573DD}"/>
    <cellStyle name="H5 2 14 2 2 2" xfId="12114" xr:uid="{920997CE-8ED7-4D39-9191-4FEFDF273E09}"/>
    <cellStyle name="H5 2 14 2 2 2 2" xfId="12115" xr:uid="{1C354CB3-E49E-4833-8764-99CEE09D083F}"/>
    <cellStyle name="H5 2 14 2 2 2 2 2" xfId="12116" xr:uid="{F5690D95-EFA2-4F1C-BAC0-B388FF05D3F5}"/>
    <cellStyle name="H5 2 14 2 2 2 2 2 2" xfId="12117" xr:uid="{5DAEC16A-FDD7-4B93-927D-4E10E34D5FD1}"/>
    <cellStyle name="H5 2 14 2 2 2 3" xfId="12118" xr:uid="{8DD06997-B745-4885-82DE-346756093090}"/>
    <cellStyle name="H5 2 14 2 2 3" xfId="12119" xr:uid="{7EA72D26-59E3-4EB7-BED1-025D45554BE5}"/>
    <cellStyle name="H5 2 14 2 2 4" xfId="12120" xr:uid="{B6A7830C-B4BD-42D1-A6DF-62452689C783}"/>
    <cellStyle name="H5 2 14 2 2 4 2" xfId="12121" xr:uid="{59DF98AB-8FD7-466C-B803-C7E683ECA5A8}"/>
    <cellStyle name="H5 2 14 2 3" xfId="12122" xr:uid="{8E4DAF37-D629-4441-A989-3A237137EBF7}"/>
    <cellStyle name="H5 2 14 2 3 2" xfId="12123" xr:uid="{BD0325F7-C760-49F5-8643-F4C3A47F8D94}"/>
    <cellStyle name="H5 2 14 2 3 2 2" xfId="12124" xr:uid="{F92AC3D8-2883-4531-A340-00B3BCE4B4B9}"/>
    <cellStyle name="H5 2 14 2 3 2 2 2" xfId="12125" xr:uid="{4340A7DA-B177-4B3D-AC0B-041E6B8635B4}"/>
    <cellStyle name="H5 2 14 2 3 3" xfId="12126" xr:uid="{82FA5F6D-089E-4F13-AFF5-013BCE3A31C2}"/>
    <cellStyle name="H5 2 14 2 4" xfId="12127" xr:uid="{B045202C-E768-498E-B842-01E27E87247B}"/>
    <cellStyle name="H5 2 14 2 4 2" xfId="12128" xr:uid="{47E57E67-B23D-4A1B-A03C-47D368DB2FAB}"/>
    <cellStyle name="H5 2 14 3" xfId="12129" xr:uid="{1B477717-CAD2-4DF1-A175-19D5A18B4768}"/>
    <cellStyle name="H5 2 14 4" xfId="12130" xr:uid="{79827676-44DA-44F7-88EB-7E42F0F4D973}"/>
    <cellStyle name="H5 2 14 4 2" xfId="12131" xr:uid="{53E3463E-5673-4EC3-880C-78AC2DD10BF2}"/>
    <cellStyle name="H5 2 14 4 2 2" xfId="12132" xr:uid="{87F9B391-7578-4D81-A02B-2B8BF403B7F1}"/>
    <cellStyle name="H5 2 14 4 2 2 2" xfId="12133" xr:uid="{87A31E3A-CCC5-43B9-A181-70FDACEB9246}"/>
    <cellStyle name="H5 2 14 4 3" xfId="12134" xr:uid="{E8449AC2-1703-4DA7-BE85-01293D74DEA4}"/>
    <cellStyle name="H5 2 14 5" xfId="12135" xr:uid="{2DE49D49-92C0-4463-A981-50FD8869B655}"/>
    <cellStyle name="H5 2 14 6" xfId="12136" xr:uid="{4CA3A74D-A2DC-4649-BD8F-78A6201E54E8}"/>
    <cellStyle name="H5 2 14 6 2" xfId="12137" xr:uid="{10BAF031-4C58-418A-B2C0-A9A9CF88A760}"/>
    <cellStyle name="H5 2 15" xfId="12138" xr:uid="{B366ED47-C150-47D4-A327-F2E4536DFE1E}"/>
    <cellStyle name="H5 2 16" xfId="12139" xr:uid="{34875407-F96B-4625-8C63-4C7C314A829C}"/>
    <cellStyle name="H5 2 16 2" xfId="12140" xr:uid="{BAF469E9-7D0E-4448-A7C5-45EA6EE32357}"/>
    <cellStyle name="H5 2 16 2 2" xfId="12141" xr:uid="{17D785EC-9B38-4A7C-A36B-F43AC51DFE54}"/>
    <cellStyle name="H5 2 16 2 2 2" xfId="12142" xr:uid="{B4D36454-13D4-4DD5-97B3-B0F89F0D308C}"/>
    <cellStyle name="H5 2 16 2 2 2 2" xfId="12143" xr:uid="{092EAE18-8AFD-4CB7-B221-9816751E47CB}"/>
    <cellStyle name="H5 2 16 2 2 2 2 2" xfId="12144" xr:uid="{9050244B-FB16-4A70-A8A0-492D3A0F1CFB}"/>
    <cellStyle name="H5 2 16 2 2 3" xfId="12145" xr:uid="{B0F2A642-BD4B-49C8-B420-DF08A428492D}"/>
    <cellStyle name="H5 2 16 2 3" xfId="12146" xr:uid="{AA71E2C1-A928-4A38-BB70-D712AA711F22}"/>
    <cellStyle name="H5 2 16 2 4" xfId="12147" xr:uid="{847F563D-DD3C-4D65-B9AD-86434ABABE04}"/>
    <cellStyle name="H5 2 16 2 4 2" xfId="12148" xr:uid="{87A7F83D-A2D0-4258-A489-7C3AE12C43C6}"/>
    <cellStyle name="H5 2 16 3" xfId="12149" xr:uid="{76980674-9AAA-4058-A5AB-32BFFFFC48F9}"/>
    <cellStyle name="H5 2 16 3 2" xfId="12150" xr:uid="{B3E12C82-B133-4151-A688-8578763CA2C7}"/>
    <cellStyle name="H5 2 16 3 2 2" xfId="12151" xr:uid="{580970B3-CAB3-4524-B526-F61C76DD9F2C}"/>
    <cellStyle name="H5 2 16 3 2 2 2" xfId="12152" xr:uid="{ACC74028-D404-42D5-A313-964814ABCC7A}"/>
    <cellStyle name="H5 2 16 3 3" xfId="12153" xr:uid="{816EA050-AF2C-4E22-A313-9F834D6C742F}"/>
    <cellStyle name="H5 2 16 4" xfId="12154" xr:uid="{C427E23F-A5D4-4D5F-BC73-29547EE274A5}"/>
    <cellStyle name="H5 2 16 4 2" xfId="12155" xr:uid="{B5E38F2A-C104-4C7B-B9D8-99E26F6F4001}"/>
    <cellStyle name="H5 2 17" xfId="12156" xr:uid="{263FF7AE-9F42-455B-AC3C-4B0FD57D11AE}"/>
    <cellStyle name="H5 2 17 2" xfId="12157" xr:uid="{B5E848CA-192F-4916-B11A-8A7E6721C7BC}"/>
    <cellStyle name="H5 2 17 2 2" xfId="12158" xr:uid="{BCC78816-8F2A-4EB5-ADEE-5DE9FACCA487}"/>
    <cellStyle name="H5 2 17 2 2 2" xfId="12159" xr:uid="{58D7F1AA-97AA-4F38-B519-C3534A118551}"/>
    <cellStyle name="H5 2 17 3" xfId="12160" xr:uid="{75E130B6-AA35-4966-A131-4E37B6A44392}"/>
    <cellStyle name="H5 2 18" xfId="12161" xr:uid="{0EF0E24B-8BF1-4135-AB2D-1D2AAF1EEFE2}"/>
    <cellStyle name="H5 2 19" xfId="12162" xr:uid="{6421639A-6C13-4E67-A406-7B822F8D2D54}"/>
    <cellStyle name="H5 2 19 2" xfId="12163" xr:uid="{AA34C978-ABA3-4264-AE5C-FCC512E9B4FF}"/>
    <cellStyle name="H5 2 2" xfId="12164" xr:uid="{DEECC1B5-52AC-4942-AA87-FB7EEBA81B4B}"/>
    <cellStyle name="H5 2 2 2" xfId="12165" xr:uid="{4819331F-C85D-46E2-B02C-C4E347A69080}"/>
    <cellStyle name="H5 2 20" xfId="12166" xr:uid="{A45674B2-4EFF-49BC-9C29-0C9DF2B00FE2}"/>
    <cellStyle name="H5 2 21" xfId="12167" xr:uid="{A4817806-8831-4547-AB42-76A45AA04E9B}"/>
    <cellStyle name="H5 2 22" xfId="12168" xr:uid="{80848FED-9823-4D0B-8736-881EA699C32C}"/>
    <cellStyle name="H5 2 23" xfId="12169" xr:uid="{15388C47-0864-43C4-A690-B338666C3AAA}"/>
    <cellStyle name="H5 2 24" xfId="12170" xr:uid="{B637ACA4-60BF-419B-9306-71991ADEB327}"/>
    <cellStyle name="H5 2 25" xfId="12171" xr:uid="{20DFF038-F642-4B5C-A5EC-021DB749FAE5}"/>
    <cellStyle name="H5 2 26" xfId="12172" xr:uid="{537568FA-C5C2-47DE-B14B-0C698CC9F821}"/>
    <cellStyle name="H5 2 3" xfId="12173" xr:uid="{027A5C3F-D667-4B8B-8C70-7113A44B163D}"/>
    <cellStyle name="H5 2 3 2" xfId="12174" xr:uid="{AC686F85-D2D4-493B-8072-0C6C7C996A03}"/>
    <cellStyle name="H5 2 4" xfId="12175" xr:uid="{B5D317BD-2B27-4488-9909-BB6A792C6043}"/>
    <cellStyle name="H5 2 4 2" xfId="12176" xr:uid="{3D2DB6EB-76AE-4E16-9A0D-926791E16740}"/>
    <cellStyle name="H5 2 5" xfId="12177" xr:uid="{8D224B85-A2F5-4274-8846-4B0F06E29531}"/>
    <cellStyle name="H5 2 5 2" xfId="12178" xr:uid="{6803EEB9-2B93-4645-A924-959282235783}"/>
    <cellStyle name="H5 2 6" xfId="12179" xr:uid="{35CEEA46-8D5B-4176-871E-B3AB0278770E}"/>
    <cellStyle name="H5 2 7" xfId="12180" xr:uid="{E9CB811A-CA02-42C9-9916-6E55A4998454}"/>
    <cellStyle name="H5 2 8" xfId="12181" xr:uid="{0B31D0D5-E7E5-45AF-96F0-E0E95CFF04D0}"/>
    <cellStyle name="H5 2 9" xfId="12182" xr:uid="{798D5C64-C945-4E8B-B56E-34B31147484A}"/>
    <cellStyle name="H5 3" xfId="12183" xr:uid="{03C3B590-2828-4DB3-ADFC-5F41FF51DD77}"/>
    <cellStyle name="H5 3 2" xfId="12184" xr:uid="{173BCBF8-0D1B-4590-BBA8-D576220E0086}"/>
    <cellStyle name="H5 4" xfId="12185" xr:uid="{881BAD7F-8D8C-46D9-8339-0EB9D6F04284}"/>
    <cellStyle name="H5 4 2" xfId="12186" xr:uid="{30AC9D35-33D1-4788-86B1-99F2E618CCB1}"/>
    <cellStyle name="H5 5" xfId="12187" xr:uid="{1A28EA9E-CB19-44ED-B3BE-3EA6F7D39042}"/>
    <cellStyle name="H5 5 2" xfId="12188" xr:uid="{9A6E27DF-9560-4B9A-B4E7-B3617E0F903C}"/>
    <cellStyle name="H5 6" xfId="12189" xr:uid="{5691824B-C0C1-43BA-BC9C-415B419607FC}"/>
    <cellStyle name="H5 6 10" xfId="12190" xr:uid="{24CADD23-CFBC-4983-8350-2ECA8B7EE53D}"/>
    <cellStyle name="H5 6 10 2" xfId="12191" xr:uid="{F818FB82-F047-4EDC-B457-04A1E32DAA9F}"/>
    <cellStyle name="H5 6 10 2 2" xfId="12192" xr:uid="{F8FC9D95-7BF7-4331-B4DF-95831E0D58AE}"/>
    <cellStyle name="H5 6 10 2 2 2" xfId="12193" xr:uid="{44FCA298-8F76-48AB-A8D5-1B36B2FFCAC5}"/>
    <cellStyle name="H5 6 10 2 2 2 2" xfId="12194" xr:uid="{3A54E181-393F-4C9C-98FD-CFCF47E88E9D}"/>
    <cellStyle name="H5 6 10 2 2 2 2 2" xfId="12195" xr:uid="{CD7CA18C-4268-4506-8687-F86C1CC794DC}"/>
    <cellStyle name="H5 6 10 2 2 2 2 2 2" xfId="12196" xr:uid="{8319205B-29AC-44AA-A0A1-E7631F5AA242}"/>
    <cellStyle name="H5 6 10 2 2 2 3" xfId="12197" xr:uid="{82A85768-3092-4F24-BEF1-8623C95493E5}"/>
    <cellStyle name="H5 6 10 2 2 3" xfId="12198" xr:uid="{E2DC9633-292A-443E-A15D-40A0D26875BD}"/>
    <cellStyle name="H5 6 10 2 2 4" xfId="12199" xr:uid="{48F2409D-2F9D-4F53-99D2-BB9C71A45550}"/>
    <cellStyle name="H5 6 10 2 2 4 2" xfId="12200" xr:uid="{A94CB910-2CD9-44B9-899A-D264103076E7}"/>
    <cellStyle name="H5 6 10 2 3" xfId="12201" xr:uid="{295F1023-D983-49F7-BD02-F7F850289963}"/>
    <cellStyle name="H5 6 10 2 3 2" xfId="12202" xr:uid="{BB56E5DE-566B-47AC-B8B8-77E513D70555}"/>
    <cellStyle name="H5 6 10 2 3 2 2" xfId="12203" xr:uid="{6FF64896-7090-4E78-93C2-1B9F69BD53EC}"/>
    <cellStyle name="H5 6 10 2 3 2 2 2" xfId="12204" xr:uid="{D12B7D93-F3FE-4D09-B783-A935786A1F5B}"/>
    <cellStyle name="H5 6 10 2 3 3" xfId="12205" xr:uid="{F92AD58C-7CB0-4259-AC1F-7F59AC471EA5}"/>
    <cellStyle name="H5 6 10 2 4" xfId="12206" xr:uid="{98EB818A-B5A9-47D8-9C8B-67F163A57BE9}"/>
    <cellStyle name="H5 6 10 2 4 2" xfId="12207" xr:uid="{AADF6769-14BE-47C1-9306-019547A5A4AA}"/>
    <cellStyle name="H5 6 10 3" xfId="12208" xr:uid="{5458BD71-8341-4D8C-AFFA-40C6FACBE7A1}"/>
    <cellStyle name="H5 6 10 4" xfId="12209" xr:uid="{F7541D01-9B32-4305-87DB-3E6E8610CF5F}"/>
    <cellStyle name="H5 6 10 4 2" xfId="12210" xr:uid="{6E7489F0-2ABB-49D8-A9A8-5460C70123AA}"/>
    <cellStyle name="H5 6 10 4 2 2" xfId="12211" xr:uid="{6897860E-69A3-45E6-B71A-C48F413131F2}"/>
    <cellStyle name="H5 6 10 4 2 2 2" xfId="12212" xr:uid="{37414512-4414-487C-972D-04781916382F}"/>
    <cellStyle name="H5 6 10 4 3" xfId="12213" xr:uid="{B0A96377-086F-488F-82E1-A7D7A4D89914}"/>
    <cellStyle name="H5 6 10 5" xfId="12214" xr:uid="{FE06C840-9382-4FF4-B06E-DEB86DB44AAF}"/>
    <cellStyle name="H5 6 10 6" xfId="12215" xr:uid="{2D85AB27-A372-47C5-9A2F-AD2C3F253DB3}"/>
    <cellStyle name="H5 6 10 6 2" xfId="12216" xr:uid="{DC2DEBC3-DB42-4ADB-A8C8-3CFBF1F3AE51}"/>
    <cellStyle name="H5 6 11" xfId="12217" xr:uid="{1CED93CB-DB71-4754-94FA-6D91E1936B87}"/>
    <cellStyle name="H5 6 12" xfId="12218" xr:uid="{C5C906B3-5FDB-446A-B129-7CCBE591477E}"/>
    <cellStyle name="H5 6 12 2" xfId="12219" xr:uid="{1B12F0E1-5009-4010-996F-E87E547DC0A8}"/>
    <cellStyle name="H5 6 12 2 2" xfId="12220" xr:uid="{71290632-A470-4961-8F1E-08853E1B04A8}"/>
    <cellStyle name="H5 6 12 2 2 2" xfId="12221" xr:uid="{CDD2E4D8-FF7F-4E01-9DF4-508240CAABCF}"/>
    <cellStyle name="H5 6 12 2 2 2 2" xfId="12222" xr:uid="{D23432FF-F4FF-49DE-8B79-6526A280DC7F}"/>
    <cellStyle name="H5 6 12 2 2 2 2 2" xfId="12223" xr:uid="{A88D817C-3C4F-4149-B69B-3B32A64B3363}"/>
    <cellStyle name="H5 6 12 2 2 3" xfId="12224" xr:uid="{0520ADBA-E174-4DAB-A187-95B7A89F9CB8}"/>
    <cellStyle name="H5 6 12 2 3" xfId="12225" xr:uid="{C2C23A0F-C358-45E2-A31D-9D9DD156D377}"/>
    <cellStyle name="H5 6 12 2 4" xfId="12226" xr:uid="{05DB8FB6-0E7C-47EB-A1B6-9E4294A524D7}"/>
    <cellStyle name="H5 6 12 2 4 2" xfId="12227" xr:uid="{FD63FBBE-40B6-4CCF-8C02-C6AC3769F9AB}"/>
    <cellStyle name="H5 6 12 3" xfId="12228" xr:uid="{77F7D195-D84E-4A4D-B8CD-01FF93945E74}"/>
    <cellStyle name="H5 6 12 3 2" xfId="12229" xr:uid="{EC48132B-FB7B-4D2F-BABB-D72AC7BDFB94}"/>
    <cellStyle name="H5 6 12 3 2 2" xfId="12230" xr:uid="{9491448E-11C8-44A6-914A-9F727EFAB191}"/>
    <cellStyle name="H5 6 12 3 2 2 2" xfId="12231" xr:uid="{8EC9C8FD-EC9D-4A62-BF23-B7CADB86FB2D}"/>
    <cellStyle name="H5 6 12 3 3" xfId="12232" xr:uid="{3D7A90F7-A8AE-4842-8397-FCB6DFC2A6D5}"/>
    <cellStyle name="H5 6 12 4" xfId="12233" xr:uid="{36099EBF-2C2E-4F52-87B5-EF2EE4CD5BE9}"/>
    <cellStyle name="H5 6 12 4 2" xfId="12234" xr:uid="{CBF6069B-6CFA-4B07-8A2E-3D09A265F208}"/>
    <cellStyle name="H5 6 13" xfId="12235" xr:uid="{53D7E23A-857E-4B62-A928-D6B828412C3A}"/>
    <cellStyle name="H5 6 13 2" xfId="12236" xr:uid="{2E23E16F-C7A0-478A-948E-E55781806EAF}"/>
    <cellStyle name="H5 6 13 2 2" xfId="12237" xr:uid="{55043788-9FA5-4CC7-ABA3-9ADD205533C2}"/>
    <cellStyle name="H5 6 13 2 2 2" xfId="12238" xr:uid="{067625D3-66CB-4B50-8863-F8E9A4F33A4D}"/>
    <cellStyle name="H5 6 13 3" xfId="12239" xr:uid="{FD654AFC-D05F-4697-AB34-755E182627D6}"/>
    <cellStyle name="H5 6 14" xfId="12240" xr:uid="{3B914032-2C06-42D0-9F21-E7DBBF16C169}"/>
    <cellStyle name="H5 6 15" xfId="12241" xr:uid="{76D00FE6-DBF7-449D-BD05-B1C01727FA5F}"/>
    <cellStyle name="H5 6 15 2" xfId="12242" xr:uid="{AF5B0248-9F82-4B89-A01B-FCA6700D7AA8}"/>
    <cellStyle name="H5 6 16" xfId="12243" xr:uid="{69E9FC82-C072-495F-BF9F-ABD5DE62D32F}"/>
    <cellStyle name="H5 6 17" xfId="12244" xr:uid="{8D128B4A-F99F-47B3-8A29-33124479E96F}"/>
    <cellStyle name="H5 6 18" xfId="12245" xr:uid="{FEC1EB54-7572-4193-834C-3421B0F926B2}"/>
    <cellStyle name="H5 6 19" xfId="12246" xr:uid="{3B391304-4A37-43A6-83BF-27E85FE4DE90}"/>
    <cellStyle name="H5 6 2" xfId="12247" xr:uid="{A9FF63B8-A639-486F-87E4-DBD5D3C10DF6}"/>
    <cellStyle name="H5 6 20" xfId="12248" xr:uid="{93584B9A-C0A0-444E-A231-D662191D686A}"/>
    <cellStyle name="H5 6 21" xfId="12249" xr:uid="{8C0C6F14-5A85-404B-A09B-0A00315E2F0A}"/>
    <cellStyle name="H5 6 22" xfId="12250" xr:uid="{2880B4D6-D5BA-4DDB-813A-11A14F5BF064}"/>
    <cellStyle name="H5 6 3" xfId="12251" xr:uid="{595F4B39-5E1E-483A-8AFD-FC9C42848FA2}"/>
    <cellStyle name="H5 6 4" xfId="12252" xr:uid="{D6B9A2B7-5F02-4154-94E5-3B5C1D9F9A18}"/>
    <cellStyle name="H5 6 5" xfId="12253" xr:uid="{4861EBD8-B924-4939-8D01-AF73C4980BCE}"/>
    <cellStyle name="H5 6 6" xfId="12254" xr:uid="{91B290F2-8997-446A-B9FE-DD46F3656890}"/>
    <cellStyle name="H5 6 7" xfId="12255" xr:uid="{E906EF35-04F1-4232-AE2D-2DCA2A481EC5}"/>
    <cellStyle name="H5 6 8" xfId="12256" xr:uid="{A2AFE349-2B24-4264-894B-B875508712C0}"/>
    <cellStyle name="H5 6 9" xfId="12257" xr:uid="{9903FA18-740D-40F2-96A6-B5919240317C}"/>
    <cellStyle name="H5 7" xfId="12258" xr:uid="{0F27652E-E6B2-4AB4-B5C2-20B3E4CFE419}"/>
    <cellStyle name="H5 7 10" xfId="12259" xr:uid="{3614EFB1-7F3B-45A5-91C2-56B58FCDDE87}"/>
    <cellStyle name="H5 7 10 2" xfId="12260" xr:uid="{50D91D39-2CB3-4E4E-BB69-A7B00400C716}"/>
    <cellStyle name="H5 7 10 2 2" xfId="12261" xr:uid="{F9AEFADF-F193-4BE0-ACD5-E8DC36022F5D}"/>
    <cellStyle name="H5 7 10 2 2 2" xfId="12262" xr:uid="{2CB41E22-D269-49CC-ACDD-C6E9B3FC856C}"/>
    <cellStyle name="H5 7 10 2 2 2 2" xfId="12263" xr:uid="{81C0221A-68D4-4B21-BCDB-19C9AB42CAA8}"/>
    <cellStyle name="H5 7 10 2 2 2 2 2" xfId="12264" xr:uid="{F0DBB8CF-4D87-477C-95E5-CB7797C129E9}"/>
    <cellStyle name="H5 7 10 2 2 2 2 2 2" xfId="12265" xr:uid="{CFA522F2-BB6B-4024-ABA7-B1F606BD8F8B}"/>
    <cellStyle name="H5 7 10 2 2 2 3" xfId="12266" xr:uid="{D640C234-918A-4283-B2BA-AE9B95579F6D}"/>
    <cellStyle name="H5 7 10 2 2 3" xfId="12267" xr:uid="{4C19F723-8AE9-434C-904A-26B8FB1E6CE8}"/>
    <cellStyle name="H5 7 10 2 2 4" xfId="12268" xr:uid="{94E5CCC4-8263-47C1-9937-4BED5B98CB11}"/>
    <cellStyle name="H5 7 10 2 2 4 2" xfId="12269" xr:uid="{1DF0919C-49B3-4AB5-A248-CF2BBDE0AE1C}"/>
    <cellStyle name="H5 7 10 2 3" xfId="12270" xr:uid="{1AD53A0D-980E-48A2-8CC1-64DFA70A3F42}"/>
    <cellStyle name="H5 7 10 2 3 2" xfId="12271" xr:uid="{6822CA32-9F7C-475E-B10F-633862CB2F5A}"/>
    <cellStyle name="H5 7 10 2 3 2 2" xfId="12272" xr:uid="{06077816-C030-4A5E-A72B-8220A575B083}"/>
    <cellStyle name="H5 7 10 2 3 2 2 2" xfId="12273" xr:uid="{4651EDC9-9BEE-4BED-9FBD-1E7FDF93A0E6}"/>
    <cellStyle name="H5 7 10 2 3 3" xfId="12274" xr:uid="{D2EA2B38-1771-433D-8074-31876EC80D2E}"/>
    <cellStyle name="H5 7 10 2 4" xfId="12275" xr:uid="{F178471F-5FAD-4B12-BF68-A135BB2EC83F}"/>
    <cellStyle name="H5 7 10 2 4 2" xfId="12276" xr:uid="{184F4D4A-4F5B-4D58-85C0-222CCAF2E6F4}"/>
    <cellStyle name="H5 7 10 3" xfId="12277" xr:uid="{CAF3416C-4F23-4D7D-92D8-57A9E3A65CC4}"/>
    <cellStyle name="H5 7 10 4" xfId="12278" xr:uid="{5D871E6B-D6F2-4AC9-8FBC-4E58DEAE73C5}"/>
    <cellStyle name="H5 7 10 4 2" xfId="12279" xr:uid="{37F3FFBC-6CC0-4351-82A5-B1F75789EF7B}"/>
    <cellStyle name="H5 7 10 4 2 2" xfId="12280" xr:uid="{9E7F4A8A-BBA7-4AEB-AE1E-77EF61E44922}"/>
    <cellStyle name="H5 7 10 4 2 2 2" xfId="12281" xr:uid="{0CBBEBF3-B49F-45D2-A08F-32D4C7CD21AC}"/>
    <cellStyle name="H5 7 10 4 3" xfId="12282" xr:uid="{6180A497-19DD-4C27-8895-33861155E533}"/>
    <cellStyle name="H5 7 10 5" xfId="12283" xr:uid="{1364BF71-E246-46A6-B510-E4DCAD515625}"/>
    <cellStyle name="H5 7 10 6" xfId="12284" xr:uid="{43DB1E2C-2FAC-47F1-9E4A-8A3C9DC8D320}"/>
    <cellStyle name="H5 7 10 6 2" xfId="12285" xr:uid="{F3B33C3D-16A7-4A17-B409-2E228BA28453}"/>
    <cellStyle name="H5 7 11" xfId="12286" xr:uid="{3BFD6FB0-CA18-44F6-B9F6-E0B89E396536}"/>
    <cellStyle name="H5 7 12" xfId="12287" xr:uid="{8B1EC2BF-84FF-4163-A069-FA59B315CE98}"/>
    <cellStyle name="H5 7 12 2" xfId="12288" xr:uid="{8026ED3C-AD6C-43BB-8F1E-67B9534BE4DA}"/>
    <cellStyle name="H5 7 12 2 2" xfId="12289" xr:uid="{6DE9FFD9-CB75-4210-A4E0-AE429891C677}"/>
    <cellStyle name="H5 7 12 2 2 2" xfId="12290" xr:uid="{72EC207C-8BC2-4C18-8B22-3AB00A123C6F}"/>
    <cellStyle name="H5 7 12 2 2 2 2" xfId="12291" xr:uid="{6D421162-CEA9-4FA4-B2ED-F4BA0E1ACC12}"/>
    <cellStyle name="H5 7 12 2 2 2 2 2" xfId="12292" xr:uid="{DAD15665-3792-4FB3-8CCE-020C03D2D912}"/>
    <cellStyle name="H5 7 12 2 2 3" xfId="12293" xr:uid="{4E9781BC-1A8D-431D-A899-5CE1870131CA}"/>
    <cellStyle name="H5 7 12 2 3" xfId="12294" xr:uid="{9A55F679-7FE0-4B66-A080-BA2EDF894EEA}"/>
    <cellStyle name="H5 7 12 2 4" xfId="12295" xr:uid="{2CE06AEA-1EC9-4F1D-8742-2DFFED0F2AAF}"/>
    <cellStyle name="H5 7 12 2 4 2" xfId="12296" xr:uid="{5B7E0CB5-957F-4918-9752-154BC0EAB8FD}"/>
    <cellStyle name="H5 7 12 3" xfId="12297" xr:uid="{06D0D63E-FCCE-47B8-A503-FCC517E50AEA}"/>
    <cellStyle name="H5 7 12 3 2" xfId="12298" xr:uid="{C50EBE26-A717-45D7-9913-EAE61AC4090C}"/>
    <cellStyle name="H5 7 12 3 2 2" xfId="12299" xr:uid="{972B3B59-F0BA-47C7-8036-CD889FAA4600}"/>
    <cellStyle name="H5 7 12 3 2 2 2" xfId="12300" xr:uid="{F2D5C1CC-10F0-4715-A5D5-6AA2028B7F9C}"/>
    <cellStyle name="H5 7 12 3 3" xfId="12301" xr:uid="{6C9E64E8-F3CA-457C-B2BD-B730562827E6}"/>
    <cellStyle name="H5 7 12 4" xfId="12302" xr:uid="{B526F202-55D6-4CDD-99EB-0610FC4973AB}"/>
    <cellStyle name="H5 7 12 4 2" xfId="12303" xr:uid="{AC99C7F7-1139-4BD9-AA76-B7E1D6E6220C}"/>
    <cellStyle name="H5 7 13" xfId="12304" xr:uid="{FDC2DFDE-50BE-4A72-A684-ADDF5A790A19}"/>
    <cellStyle name="H5 7 13 2" xfId="12305" xr:uid="{0591156C-1001-4517-BB2E-6E4550279F76}"/>
    <cellStyle name="H5 7 13 2 2" xfId="12306" xr:uid="{EDCFB5C5-A5F3-4BD9-A69A-E49997874189}"/>
    <cellStyle name="H5 7 13 2 2 2" xfId="12307" xr:uid="{9A3C6523-EEC8-4420-813D-DE26D7C2B229}"/>
    <cellStyle name="H5 7 13 3" xfId="12308" xr:uid="{128C6598-CA2C-406B-9FFB-974CD2EA2E22}"/>
    <cellStyle name="H5 7 14" xfId="12309" xr:uid="{DE76EC10-7070-447E-A1B0-8757AA2EF343}"/>
    <cellStyle name="H5 7 15" xfId="12310" xr:uid="{2B2ABB56-9AFC-4D74-A1A3-977EDCBE0D20}"/>
    <cellStyle name="H5 7 15 2" xfId="12311" xr:uid="{36F097F5-470C-4023-A135-3BB5B38022C1}"/>
    <cellStyle name="H5 7 16" xfId="12312" xr:uid="{4B8180EF-F5D6-4616-B55A-5E6339642396}"/>
    <cellStyle name="H5 7 17" xfId="12313" xr:uid="{BC3BCCEC-AC2A-4A5D-9CB1-0F139373CF90}"/>
    <cellStyle name="H5 7 18" xfId="12314" xr:uid="{DEF9AB00-8009-4A45-A000-D29C6C47C974}"/>
    <cellStyle name="H5 7 19" xfId="12315" xr:uid="{039C8EDD-8D69-411D-8C8B-3B77C9A42DD7}"/>
    <cellStyle name="H5 7 2" xfId="12316" xr:uid="{2CEE6F16-A05E-4C92-BCD3-855C4E0B4678}"/>
    <cellStyle name="H5 7 20" xfId="12317" xr:uid="{EA5550D8-450D-4170-9406-657E97EAEEEC}"/>
    <cellStyle name="H5 7 21" xfId="12318" xr:uid="{4E7C2CB2-8580-45B1-9F21-A7E59366B319}"/>
    <cellStyle name="H5 7 22" xfId="12319" xr:uid="{08BD06C2-B729-4489-8BB4-A115986C38F6}"/>
    <cellStyle name="H5 7 3" xfId="12320" xr:uid="{AAEFE7A8-793A-4255-B178-FDE1B86208F2}"/>
    <cellStyle name="H5 7 4" xfId="12321" xr:uid="{3BE7BF3E-36D8-4B65-9246-51F5396FC1CC}"/>
    <cellStyle name="H5 7 5" xfId="12322" xr:uid="{B7498DD5-63DE-450C-8929-6D129A418A7A}"/>
    <cellStyle name="H5 7 6" xfId="12323" xr:uid="{D02627C2-22BC-413E-A13E-0CA25DEB40C4}"/>
    <cellStyle name="H5 7 7" xfId="12324" xr:uid="{9E4708C6-7505-4CEA-86D6-DAA594E4D3A8}"/>
    <cellStyle name="H5 7 8" xfId="12325" xr:uid="{EA563980-81AF-4B61-A925-71415EA0949D}"/>
    <cellStyle name="H5 7 9" xfId="12326" xr:uid="{8286A766-FB80-43A3-899D-695EC4DEF4AB}"/>
    <cellStyle name="H5 8" xfId="12327" xr:uid="{5B6CCFCC-C097-4A34-8436-91C95DA99213}"/>
    <cellStyle name="H5 8 10" xfId="12328" xr:uid="{52ED73AA-DCBE-4465-8B4D-EA3A9C72153F}"/>
    <cellStyle name="H5 8 10 2" xfId="12329" xr:uid="{D015008D-464B-4F98-91F5-6B6774EEC942}"/>
    <cellStyle name="H5 8 10 2 2" xfId="12330" xr:uid="{EA1A4E23-7578-4551-84C1-F808387DC49B}"/>
    <cellStyle name="H5 8 10 2 2 2" xfId="12331" xr:uid="{F91B2C57-48EA-4C99-B4B5-0A43C501688D}"/>
    <cellStyle name="H5 8 10 2 2 2 2" xfId="12332" xr:uid="{754F7C51-3024-454C-9BEB-EB1B455A609E}"/>
    <cellStyle name="H5 8 10 2 2 2 2 2" xfId="12333" xr:uid="{60C1F3A1-8965-4464-99E3-05A6BCBC1870}"/>
    <cellStyle name="H5 8 10 2 2 2 2 2 2" xfId="12334" xr:uid="{B166D327-0382-44F0-B502-44ED74D82F49}"/>
    <cellStyle name="H5 8 10 2 2 2 3" xfId="12335" xr:uid="{BCD84461-66E6-45E6-BC3F-587E4B2EE62A}"/>
    <cellStyle name="H5 8 10 2 2 3" xfId="12336" xr:uid="{4AB6EB0D-E83B-4481-908B-B6B965FC80BA}"/>
    <cellStyle name="H5 8 10 2 2 4" xfId="12337" xr:uid="{3EBCBD61-2632-4788-8CAF-70FD5A74D52D}"/>
    <cellStyle name="H5 8 10 2 2 4 2" xfId="12338" xr:uid="{77F0540B-6C88-4E1F-AB61-5ADA2D57616B}"/>
    <cellStyle name="H5 8 10 2 3" xfId="12339" xr:uid="{2417D21A-7FBB-4276-8364-DA6045C5B703}"/>
    <cellStyle name="H5 8 10 2 3 2" xfId="12340" xr:uid="{A7CA94CF-65CD-477D-97AB-675E60856417}"/>
    <cellStyle name="H5 8 10 2 3 2 2" xfId="12341" xr:uid="{9CF75BB5-16AA-4815-915F-F8E8E4751B0B}"/>
    <cellStyle name="H5 8 10 2 3 2 2 2" xfId="12342" xr:uid="{61F7D370-C4BE-4EA9-BB79-EE22633501B8}"/>
    <cellStyle name="H5 8 10 2 3 3" xfId="12343" xr:uid="{47064EAA-C85C-46BE-A135-52AC3AE3ED92}"/>
    <cellStyle name="H5 8 10 2 4" xfId="12344" xr:uid="{53A20D98-E9AA-410C-9057-1EC3471DEE5E}"/>
    <cellStyle name="H5 8 10 2 4 2" xfId="12345" xr:uid="{6E2C4A97-109B-44A7-BC82-96286EBA7AE4}"/>
    <cellStyle name="H5 8 10 3" xfId="12346" xr:uid="{23DB71C0-B779-4118-B0FE-F34D671DD5D9}"/>
    <cellStyle name="H5 8 10 4" xfId="12347" xr:uid="{AA2C930A-CA7F-41CE-BC73-A32F1CF945A0}"/>
    <cellStyle name="H5 8 10 4 2" xfId="12348" xr:uid="{66E68D68-53C4-4711-B8C6-49F457F15DA5}"/>
    <cellStyle name="H5 8 10 4 2 2" xfId="12349" xr:uid="{BE7A6D95-CE83-4752-AE4E-C46D648098C0}"/>
    <cellStyle name="H5 8 10 4 2 2 2" xfId="12350" xr:uid="{5083B1DF-FF3E-4391-A2A5-8F2784E88E38}"/>
    <cellStyle name="H5 8 10 4 3" xfId="12351" xr:uid="{F03ED37D-E93E-4CA2-A3C7-8C677B6B560E}"/>
    <cellStyle name="H5 8 10 5" xfId="12352" xr:uid="{86FC530E-60C4-4BCB-91D6-9B7DEC4A0F67}"/>
    <cellStyle name="H5 8 10 6" xfId="12353" xr:uid="{76C7756C-7C87-4EA9-BDDA-24AE269E0162}"/>
    <cellStyle name="H5 8 10 6 2" xfId="12354" xr:uid="{FBF88542-F55B-43EB-AC00-DF78C0509F78}"/>
    <cellStyle name="H5 8 11" xfId="12355" xr:uid="{12A80E0C-9291-477B-B93E-38C1F255B65E}"/>
    <cellStyle name="H5 8 12" xfId="12356" xr:uid="{3ADDB627-16DF-4A76-B7B4-E69096D043D8}"/>
    <cellStyle name="H5 8 12 2" xfId="12357" xr:uid="{65D20603-A136-426F-A2AA-024DBB880C72}"/>
    <cellStyle name="H5 8 12 2 2" xfId="12358" xr:uid="{0AB36DDE-F1A3-44A6-9748-02848DE09E03}"/>
    <cellStyle name="H5 8 12 2 2 2" xfId="12359" xr:uid="{86DE8A56-85A0-4593-A67A-C9AD8E684908}"/>
    <cellStyle name="H5 8 12 2 2 2 2" xfId="12360" xr:uid="{DE109251-0714-40FB-A462-ABB44AC80664}"/>
    <cellStyle name="H5 8 12 2 2 2 2 2" xfId="12361" xr:uid="{E4377507-163E-40B7-B618-6BD7C6019F37}"/>
    <cellStyle name="H5 8 12 2 2 3" xfId="12362" xr:uid="{64BF7AE3-8F63-4E61-9714-1D2118E54C35}"/>
    <cellStyle name="H5 8 12 2 3" xfId="12363" xr:uid="{7F5B7118-65CD-4624-8E62-17F3A4FA4ECA}"/>
    <cellStyle name="H5 8 12 2 4" xfId="12364" xr:uid="{28FFC27F-2A2C-42AB-AC63-F6208069D931}"/>
    <cellStyle name="H5 8 12 2 4 2" xfId="12365" xr:uid="{8F40968E-A4F7-4620-A829-5E4C2FF5C5E3}"/>
    <cellStyle name="H5 8 12 3" xfId="12366" xr:uid="{2DEF0BBC-A6AE-4551-858C-702F6F16D7F9}"/>
    <cellStyle name="H5 8 12 3 2" xfId="12367" xr:uid="{39B7AE67-AB95-47E0-B9C3-A0EB11A6B785}"/>
    <cellStyle name="H5 8 12 3 2 2" xfId="12368" xr:uid="{D1005374-6F54-4181-A9B4-72D5824F4D7B}"/>
    <cellStyle name="H5 8 12 3 2 2 2" xfId="12369" xr:uid="{F486824B-9C7B-4BD2-8FF8-474565F3F095}"/>
    <cellStyle name="H5 8 12 3 3" xfId="12370" xr:uid="{532C6D10-BFE5-4FD5-A95D-2A3DD3CEE490}"/>
    <cellStyle name="H5 8 12 4" xfId="12371" xr:uid="{07CD8321-CD94-4C5B-A6B2-3101F935711D}"/>
    <cellStyle name="H5 8 12 4 2" xfId="12372" xr:uid="{F3B3E89D-BC19-460E-A08A-F95AE456AF70}"/>
    <cellStyle name="H5 8 13" xfId="12373" xr:uid="{0C6F3392-C20F-484B-845A-6E2BB87ADC2B}"/>
    <cellStyle name="H5 8 13 2" xfId="12374" xr:uid="{904C1F42-6887-474C-8F45-A4EDB8BBD0B9}"/>
    <cellStyle name="H5 8 13 2 2" xfId="12375" xr:uid="{028631A2-263B-4787-BB87-153E6F52804C}"/>
    <cellStyle name="H5 8 13 2 2 2" xfId="12376" xr:uid="{15775FD8-CA4F-4CFF-B962-A3BDA2F27322}"/>
    <cellStyle name="H5 8 13 3" xfId="12377" xr:uid="{20FFF5B9-726A-4C88-8F31-A0C45C90E36D}"/>
    <cellStyle name="H5 8 14" xfId="12378" xr:uid="{BFFDF1B0-EA06-4EAB-A5C9-D67CC9F8C6E3}"/>
    <cellStyle name="H5 8 15" xfId="12379" xr:uid="{281A80DA-6E31-4608-A253-ADA07C8F0431}"/>
    <cellStyle name="H5 8 15 2" xfId="12380" xr:uid="{4AFBC042-9427-40FE-841C-6766A4BA6C2E}"/>
    <cellStyle name="H5 8 16" xfId="12381" xr:uid="{5346E521-CFE4-41C0-8744-7944B3C44658}"/>
    <cellStyle name="H5 8 17" xfId="12382" xr:uid="{386D3E23-74AE-42C0-B4D5-61282676E083}"/>
    <cellStyle name="H5 8 18" xfId="12383" xr:uid="{5DF35689-BD15-4594-B094-DE876DEFBDA4}"/>
    <cellStyle name="H5 8 19" xfId="12384" xr:uid="{5398089B-4446-44A0-925E-BEC62BF47C61}"/>
    <cellStyle name="H5 8 2" xfId="12385" xr:uid="{FF2F785F-2DF7-4FE9-BCBB-6EA67596442B}"/>
    <cellStyle name="H5 8 20" xfId="12386" xr:uid="{D5A4FD10-7594-4603-9AF0-6298A91A41D4}"/>
    <cellStyle name="H5 8 21" xfId="12387" xr:uid="{3FB11B6B-25BC-461A-914C-D04CD421DAE3}"/>
    <cellStyle name="H5 8 22" xfId="12388" xr:uid="{E80AE1AA-2434-457F-842F-451B841FB6A1}"/>
    <cellStyle name="H5 8 3" xfId="12389" xr:uid="{71816A3A-CF94-4C65-BFC3-2E853C4CC669}"/>
    <cellStyle name="H5 8 4" xfId="12390" xr:uid="{D99E6236-A7B3-4195-AF2A-CB14B60270CD}"/>
    <cellStyle name="H5 8 5" xfId="12391" xr:uid="{84771FB4-2A59-4A02-9C47-9EACAD82DC5C}"/>
    <cellStyle name="H5 8 6" xfId="12392" xr:uid="{8D3847C2-55AB-49E3-860F-2DB8B19DD921}"/>
    <cellStyle name="H5 8 7" xfId="12393" xr:uid="{E682C2B0-212D-4EFC-958C-51A22902A448}"/>
    <cellStyle name="H5 8 8" xfId="12394" xr:uid="{A1D9BE9F-734B-4674-AED0-37AE54DF091D}"/>
    <cellStyle name="H5 8 9" xfId="12395" xr:uid="{C9C6D6CC-586B-438C-8F35-1332318CBDBF}"/>
    <cellStyle name="H5 9" xfId="12396" xr:uid="{A7A4B5B7-DACB-4C19-B153-4B46332C9139}"/>
    <cellStyle name="H5 9 2" xfId="12397" xr:uid="{E538B632-6C27-4696-B231-B75205BE1771}"/>
    <cellStyle name="H5 9 3" xfId="12398" xr:uid="{F0850E8F-72B8-476C-AB38-DFDC39027D7C}"/>
    <cellStyle name="H5 9 4" xfId="12399" xr:uid="{5EF454B8-2FD0-475C-85FC-9C1ED72FD265}"/>
    <cellStyle name="H5 9 5" xfId="12400" xr:uid="{5406E343-F32D-4691-AF07-1EFFB17DBB90}"/>
    <cellStyle name="H5 9 6" xfId="12401" xr:uid="{82B60875-D232-4274-AA0A-23C5E9371869}"/>
    <cellStyle name="H5 9 7" xfId="12402" xr:uid="{18A3B134-BF83-4A66-960F-16166794A759}"/>
    <cellStyle name="Head 1" xfId="28" xr:uid="{1D162053-68E9-4184-A873-DD0B851E435B}"/>
    <cellStyle name="Header1" xfId="29" xr:uid="{117831A7-C8C9-44EF-BAF3-8EFAA70CB63E}"/>
    <cellStyle name="Header2" xfId="30" xr:uid="{A332AFFE-EDA4-4D27-A7E6-8E23FC557D60}"/>
    <cellStyle name="Heading 1 10" xfId="12403" xr:uid="{F9A75702-D0F2-40E1-B3FD-F05588A43E4B}"/>
    <cellStyle name="Heading 1 10 2" xfId="12404" xr:uid="{5B4046CF-EF6F-4711-912F-EB85A73F6BA1}"/>
    <cellStyle name="Heading 1 10 3" xfId="12405" xr:uid="{A874EE01-48DC-4704-ACC4-EE7B8C1D9973}"/>
    <cellStyle name="Heading 1 10 4" xfId="12406" xr:uid="{3E35C224-B2DA-4F74-922C-316831649C0B}"/>
    <cellStyle name="Heading 1 10 5" xfId="12407" xr:uid="{E3696704-6EDB-419E-A506-274136C4E822}"/>
    <cellStyle name="Heading 1 10 6" xfId="12408" xr:uid="{BA674842-B52C-4B5B-BA23-F5B7B34A7BAF}"/>
    <cellStyle name="Heading 1 10 7" xfId="12409" xr:uid="{FBAF64DE-40F7-4C72-9CD2-D24196AE2555}"/>
    <cellStyle name="Heading 1 10 8" xfId="12410" xr:uid="{1F908939-DD48-45BE-96BD-D31F500EACB9}"/>
    <cellStyle name="Heading 1 10 9" xfId="12411" xr:uid="{D1255682-E836-4124-8300-5BF6A66F2A07}"/>
    <cellStyle name="Heading 1 11" xfId="12412" xr:uid="{8A57DDF5-A380-426D-ABCA-23DDB96B0277}"/>
    <cellStyle name="Heading 1 11 2" xfId="12413" xr:uid="{683008F9-7E39-4810-AD61-B4403C960979}"/>
    <cellStyle name="Heading 1 11 3" xfId="12414" xr:uid="{A3B99D38-8A02-464B-95F4-8C17AAC8051F}"/>
    <cellStyle name="Heading 1 11 4" xfId="12415" xr:uid="{670B9A45-6188-4D6E-B5CE-76F1ACA2F748}"/>
    <cellStyle name="Heading 1 11 5" xfId="12416" xr:uid="{D69C8802-6439-4899-B015-1E8A95F0F7EF}"/>
    <cellStyle name="Heading 1 11 6" xfId="12417" xr:uid="{91FF7674-6A40-4CCB-8B89-A8EBC3D97A87}"/>
    <cellStyle name="Heading 1 11 7" xfId="12418" xr:uid="{3C0A8CD4-16FE-4395-97B4-F0D53CD366B9}"/>
    <cellStyle name="Heading 1 11 8" xfId="12419" xr:uid="{D7B23E46-248E-44B4-8BD4-A3D7FA2925C9}"/>
    <cellStyle name="Heading 1 11 9" xfId="12420" xr:uid="{9E301D0B-7AF6-4D19-8A7C-92EE711C3EDB}"/>
    <cellStyle name="Heading 1 12" xfId="12421" xr:uid="{3726DEFA-A1F1-472F-90D6-1D892300A8D0}"/>
    <cellStyle name="Heading 1 12 2" xfId="12422" xr:uid="{59768525-ABA6-4FA9-817E-894C411E1772}"/>
    <cellStyle name="Heading 1 12 3" xfId="12423" xr:uid="{B5ADFE23-6E3E-44F1-A0E6-3A19BB6ADD4A}"/>
    <cellStyle name="Heading 1 12 4" xfId="12424" xr:uid="{99652C15-3658-4224-AF43-B0BD82298F10}"/>
    <cellStyle name="Heading 1 12 5" xfId="12425" xr:uid="{7D276A7D-CC38-45AA-B57C-E316EA6D3EA4}"/>
    <cellStyle name="Heading 1 12 6" xfId="12426" xr:uid="{B3512898-41F4-4353-B73B-CE54BD9EE09E}"/>
    <cellStyle name="Heading 1 12 7" xfId="12427" xr:uid="{D74A5D3D-0090-42A1-BB1C-A6FE41545251}"/>
    <cellStyle name="Heading 1 12 8" xfId="12428" xr:uid="{E3F45DC5-5C2B-4D00-AEBE-5CA0CA5CAF18}"/>
    <cellStyle name="Heading 1 12 9" xfId="12429" xr:uid="{AC134C63-89DC-476C-A82F-562679D3FE66}"/>
    <cellStyle name="Heading 1 13" xfId="12430" xr:uid="{F945F3BA-63C9-44AA-AF0D-D7455AF5103E}"/>
    <cellStyle name="Heading 1 13 10" xfId="12431" xr:uid="{868AB886-B1A8-4C5A-AEE3-F22680D9BABA}"/>
    <cellStyle name="Heading 1 13 11" xfId="12432" xr:uid="{0D873E99-622F-4EE7-BEDB-367ECBB3ACC1}"/>
    <cellStyle name="Heading 1 13 12" xfId="12433" xr:uid="{A7E3C06F-9D48-4143-9A18-89E3F6990518}"/>
    <cellStyle name="Heading 1 13 13" xfId="12434" xr:uid="{68E9C698-AD56-4FE1-99C3-CE93C023B5DF}"/>
    <cellStyle name="Heading 1 13 2" xfId="12435" xr:uid="{C394F179-BBE3-41F1-9F6D-20C7FFBD1536}"/>
    <cellStyle name="Heading 1 13 2 2" xfId="12436" xr:uid="{A0C0113A-B751-4673-9B38-F46C0611C7CB}"/>
    <cellStyle name="Heading 1 13 2 2 2" xfId="12437" xr:uid="{900FF06C-5E9E-49F0-A125-CFB1D92F1DA9}"/>
    <cellStyle name="Heading 1 13 2 2 2 2" xfId="12438" xr:uid="{9F1FE65B-7412-40B9-814D-F0AC5FB87CBC}"/>
    <cellStyle name="Heading 1 13 2 2 2 2 2" xfId="12439" xr:uid="{58F82932-E81C-4283-B013-AC4BAEC98686}"/>
    <cellStyle name="Heading 1 13 2 2 2 2 2 2" xfId="12440" xr:uid="{D14355D6-4D2D-4768-A2F9-1C8D39F2AB7A}"/>
    <cellStyle name="Heading 1 13 2 2 2 3" xfId="12441" xr:uid="{D29DE11B-4B80-448C-8CBE-D80FEF8FD482}"/>
    <cellStyle name="Heading 1 13 2 2 3" xfId="12442" xr:uid="{8602704F-1C7C-4AC3-A663-07CAC47932B1}"/>
    <cellStyle name="Heading 1 13 2 2 4" xfId="12443" xr:uid="{5FD94991-772A-47AD-AFD1-97EE2F45E52D}"/>
    <cellStyle name="Heading 1 13 2 2 4 2" xfId="12444" xr:uid="{A44C233F-DB36-46F1-A404-DAD08A8FDD29}"/>
    <cellStyle name="Heading 1 13 2 3" xfId="12445" xr:uid="{53BBDAB0-9C0C-48BE-9DAD-355417FDC31D}"/>
    <cellStyle name="Heading 1 13 2 3 2" xfId="12446" xr:uid="{6A8845E1-4C1D-4E41-BDDC-F0C7641A8C9A}"/>
    <cellStyle name="Heading 1 13 2 3 2 2" xfId="12447" xr:uid="{505E25B3-861F-47A0-BBF6-F3C887549C0B}"/>
    <cellStyle name="Heading 1 13 2 3 2 2 2" xfId="12448" xr:uid="{AF2BBC4F-23FD-4745-A942-EFDD8EF6CC5F}"/>
    <cellStyle name="Heading 1 13 2 3 3" xfId="12449" xr:uid="{8585FDC5-1837-4EB4-9302-CF9EAA1046CF}"/>
    <cellStyle name="Heading 1 13 2 4" xfId="12450" xr:uid="{C30AA5BD-1BF0-4B38-BFBE-5CEC9992BFE2}"/>
    <cellStyle name="Heading 1 13 2 4 2" xfId="12451" xr:uid="{DC047029-5E20-4EE0-A2D6-AA4CD2DC70A2}"/>
    <cellStyle name="Heading 1 13 3" xfId="12452" xr:uid="{23ECF5F0-2732-4B41-8EFB-05AFCE717768}"/>
    <cellStyle name="Heading 1 13 3 2" xfId="12453" xr:uid="{DD4192BD-BA82-4E07-BADC-6E0FF2F7DE04}"/>
    <cellStyle name="Heading 1 13 3 3" xfId="12454" xr:uid="{13696F02-C288-470B-9A93-EBEA1FDF4E3E}"/>
    <cellStyle name="Heading 1 13 3 4" xfId="12455" xr:uid="{F821B654-BF8B-425A-BB67-1C7D0B8876FA}"/>
    <cellStyle name="Heading 1 13 3 5" xfId="12456" xr:uid="{EF847933-07CF-4009-86DE-38F8F8E1A198}"/>
    <cellStyle name="Heading 1 13 3 6" xfId="12457" xr:uid="{67FD03DC-B1AD-4C44-A707-292DE4C920B3}"/>
    <cellStyle name="Heading 1 13 3 7" xfId="12458" xr:uid="{63D2D3DB-F801-464A-B38A-0F6897C74507}"/>
    <cellStyle name="Heading 1 13 3 8" xfId="12459" xr:uid="{59C24738-CB11-4C7D-A4FC-F86860265662}"/>
    <cellStyle name="Heading 1 13 4" xfId="12460" xr:uid="{FC6675F3-D0DC-4B93-BFB3-889EB17189D9}"/>
    <cellStyle name="Heading 1 13 4 2" xfId="12461" xr:uid="{992F66EF-A84C-4843-B680-1C78F76EE53A}"/>
    <cellStyle name="Heading 1 13 4 2 2" xfId="12462" xr:uid="{F9547BD9-3539-4BB0-970C-0076F81F80BC}"/>
    <cellStyle name="Heading 1 13 4 2 2 2" xfId="12463" xr:uid="{1A37A239-DEA3-43A8-9A59-338C0CCC0FCD}"/>
    <cellStyle name="Heading 1 13 4 3" xfId="12464" xr:uid="{0AAEF38F-6555-47F6-BA13-2A5EA916337E}"/>
    <cellStyle name="Heading 1 13 5" xfId="12465" xr:uid="{46503C76-C8C4-464B-914D-96F95DF232E9}"/>
    <cellStyle name="Heading 1 13 5 2" xfId="12466" xr:uid="{42E3E4F5-64C1-40A4-8E38-71E9B2EF3360}"/>
    <cellStyle name="Heading 1 13 5 3" xfId="12467" xr:uid="{ACEF494C-811C-4843-9FE6-E73A7F12E6DA}"/>
    <cellStyle name="Heading 1 13 5 4" xfId="12468" xr:uid="{AD78991E-1940-4F1A-B9AE-A990529687FF}"/>
    <cellStyle name="Heading 1 13 5 5" xfId="12469" xr:uid="{F2CCCC6D-B879-479C-91FA-5CD763D3130E}"/>
    <cellStyle name="Heading 1 13 5 6" xfId="12470" xr:uid="{BC5461E3-3BE5-4AF9-88B5-9490313602FD}"/>
    <cellStyle name="Heading 1 13 5 7" xfId="12471" xr:uid="{0C4208A2-8E61-4798-BC65-1512AFEDA96A}"/>
    <cellStyle name="Heading 1 13 5 8" xfId="12472" xr:uid="{E2C5AE7F-2931-4BD1-AE2A-9671BDB78684}"/>
    <cellStyle name="Heading 1 13 6" xfId="12473" xr:uid="{1293DE38-50A0-4B2E-80DD-6BB4943DBEEE}"/>
    <cellStyle name="Heading 1 13 6 2" xfId="12474" xr:uid="{07BB5951-C38A-4FE2-B67C-C124370FC5F3}"/>
    <cellStyle name="Heading 1 13 7" xfId="12475" xr:uid="{99B37C3E-5BBD-48F2-A84B-8B5DC273DA0C}"/>
    <cellStyle name="Heading 1 13 8" xfId="12476" xr:uid="{FF576A12-0A58-42EE-800C-28FF4870D9A1}"/>
    <cellStyle name="Heading 1 13 9" xfId="12477" xr:uid="{1DB11CB7-D93B-4BD1-B11E-0C19D475A2B8}"/>
    <cellStyle name="Heading 1 14" xfId="12478" xr:uid="{F7E740A0-5481-4349-A100-B4CFDC108419}"/>
    <cellStyle name="Heading 1 14 10" xfId="12479" xr:uid="{59C6E913-443A-4A15-84BC-BF35388FD4DD}"/>
    <cellStyle name="Heading 1 14 11" xfId="12480" xr:uid="{AF342157-B4CF-4C44-8F11-1F6230C0AB9C}"/>
    <cellStyle name="Heading 1 14 2" xfId="12481" xr:uid="{1017352C-B823-4E4C-B565-400AD3FAA6C1}"/>
    <cellStyle name="Heading 1 14 3" xfId="12482" xr:uid="{B75B9F29-8698-4B1A-8676-2FBADCA35465}"/>
    <cellStyle name="Heading 1 14 4" xfId="12483" xr:uid="{AAC41244-9A33-4786-B11E-3D2AB0FFAF29}"/>
    <cellStyle name="Heading 1 14 5" xfId="12484" xr:uid="{644C486E-77D5-4DBA-91F4-4CF7DC794C9C}"/>
    <cellStyle name="Heading 1 14 6" xfId="12485" xr:uid="{0202C301-411C-420B-A2AD-70B38908BEFA}"/>
    <cellStyle name="Heading 1 14 7" xfId="12486" xr:uid="{15D740B8-71DD-49A0-AC25-49935588A922}"/>
    <cellStyle name="Heading 1 14 8" xfId="12487" xr:uid="{88D863FA-EC22-4AC9-8CA6-015DA9BA595E}"/>
    <cellStyle name="Heading 1 14 9" xfId="12488" xr:uid="{04229910-EF62-45AD-B629-DE637F15D7AE}"/>
    <cellStyle name="Heading 1 15" xfId="12489" xr:uid="{57DB5671-B107-4569-95EF-3940B52BD645}"/>
    <cellStyle name="Heading 1 15 10" xfId="12490" xr:uid="{A241C0F9-E9A1-4932-842E-8ED959E17DDA}"/>
    <cellStyle name="Heading 1 15 11" xfId="12491" xr:uid="{81AD4309-256B-4D25-925D-5BBAFA9E3941}"/>
    <cellStyle name="Heading 1 15 2" xfId="12492" xr:uid="{65A878DB-9CC1-4B22-AF56-19476494188D}"/>
    <cellStyle name="Heading 1 15 2 2" xfId="12493" xr:uid="{A5BA4C47-1B65-494C-95EF-E17302DFD8B6}"/>
    <cellStyle name="Heading 1 15 2 2 2" xfId="12494" xr:uid="{32542D73-6088-40D4-81F3-63CF241AA565}"/>
    <cellStyle name="Heading 1 15 2 2 2 2" xfId="12495" xr:uid="{0E9AE266-53F5-42DF-9809-9E860B0C132D}"/>
    <cellStyle name="Heading 1 15 2 2 2 2 2" xfId="12496" xr:uid="{43AAD919-77DF-433A-9EF8-3590A0F7D759}"/>
    <cellStyle name="Heading 1 15 2 2 3" xfId="12497" xr:uid="{75C0CB2F-3A49-4A87-8AF2-EF5E30AFB34F}"/>
    <cellStyle name="Heading 1 15 2 3" xfId="12498" xr:uid="{026A3C61-33EA-4F84-89D2-0F600C941197}"/>
    <cellStyle name="Heading 1 15 2 4" xfId="12499" xr:uid="{61209C1E-F13E-4403-8CBA-1579AB078C13}"/>
    <cellStyle name="Heading 1 15 2 4 2" xfId="12500" xr:uid="{729A8165-94B1-46D0-A560-633BC8479A09}"/>
    <cellStyle name="Heading 1 15 3" xfId="12501" xr:uid="{53CD9DB4-58BB-4BDF-A95C-69BE4635FE72}"/>
    <cellStyle name="Heading 1 15 3 2" xfId="12502" xr:uid="{74E7BBD4-0705-4E95-8352-DEEBAE572BBA}"/>
    <cellStyle name="Heading 1 15 3 2 2" xfId="12503" xr:uid="{33431A70-015F-45A7-AD63-9FC438E515B2}"/>
    <cellStyle name="Heading 1 15 3 2 2 2" xfId="12504" xr:uid="{72699BE8-14BF-49CB-8620-2FC553D7D316}"/>
    <cellStyle name="Heading 1 15 3 3" xfId="12505" xr:uid="{2EEF5018-70D4-4232-AF66-14FE9BB9AA4F}"/>
    <cellStyle name="Heading 1 15 4" xfId="12506" xr:uid="{FFDDEF10-5D16-411B-874D-411921D92484}"/>
    <cellStyle name="Heading 1 15 4 2" xfId="12507" xr:uid="{31F73BB3-F658-41A9-B2B8-9B7DE8DFE77F}"/>
    <cellStyle name="Heading 1 15 5" xfId="12508" xr:uid="{EC5B82DA-1861-4766-84E7-828C2AEA39DB}"/>
    <cellStyle name="Heading 1 15 6" xfId="12509" xr:uid="{C1BE2F92-85A8-4342-8B94-E6562DDDEFFF}"/>
    <cellStyle name="Heading 1 15 7" xfId="12510" xr:uid="{34E22C2D-1440-456D-BCBC-74082C3CD376}"/>
    <cellStyle name="Heading 1 15 8" xfId="12511" xr:uid="{6EB5C0B7-3229-4674-9987-F6BFB73E48B9}"/>
    <cellStyle name="Heading 1 15 9" xfId="12512" xr:uid="{2CF65319-3F87-4326-943C-92787A59ECCE}"/>
    <cellStyle name="Heading 1 16" xfId="12513" xr:uid="{4C49F434-799C-4BDD-828C-04EB9B743F90}"/>
    <cellStyle name="Heading 1 16 10" xfId="12514" xr:uid="{BEE213D0-1A0B-4BAE-B693-0EE2FE9A13A4}"/>
    <cellStyle name="Heading 1 16 2" xfId="12515" xr:uid="{68D666D2-A1FD-4416-968E-717892507DEC}"/>
    <cellStyle name="Heading 1 16 2 2" xfId="12516" xr:uid="{9411274D-8CB7-462B-88E9-6A09F6B31F8D}"/>
    <cellStyle name="Heading 1 16 2 2 2" xfId="12517" xr:uid="{49A15DCC-78D9-4DC5-91FB-A792CC391E07}"/>
    <cellStyle name="Heading 1 16 3" xfId="12518" xr:uid="{6FB0E177-A247-4D09-B612-D0A2C1E5AF92}"/>
    <cellStyle name="Heading 1 16 4" xfId="12519" xr:uid="{6E1EB830-D9B7-4752-BDFF-A6C78258B121}"/>
    <cellStyle name="Heading 1 16 5" xfId="12520" xr:uid="{0831D705-A82E-40F1-BE34-23BCA3C00E7A}"/>
    <cellStyle name="Heading 1 16 6" xfId="12521" xr:uid="{865658B8-157E-459D-8982-9B9A8702340A}"/>
    <cellStyle name="Heading 1 16 7" xfId="12522" xr:uid="{2DDCD7CF-8634-4D6F-91F3-78E9DA5541DE}"/>
    <cellStyle name="Heading 1 16 8" xfId="12523" xr:uid="{E8934C6D-8FE6-4350-B7BB-316D7430AD2F}"/>
    <cellStyle name="Heading 1 16 9" xfId="12524" xr:uid="{5C2025A4-F0D8-469D-B211-0271785F77B4}"/>
    <cellStyle name="Heading 1 17" xfId="12525" xr:uid="{DCCED5E3-F142-439B-B96F-8EA862B578AC}"/>
    <cellStyle name="Heading 1 17 2" xfId="12526" xr:uid="{B341D8E9-7A25-411C-A883-E28C4B98453B}"/>
    <cellStyle name="Heading 1 17 3" xfId="12527" xr:uid="{4B0A106B-B71C-4EA4-8990-D5A9CBD2D2F3}"/>
    <cellStyle name="Heading 1 17 4" xfId="12528" xr:uid="{75B7E26B-C10D-4C3F-9BFF-1A7259896D76}"/>
    <cellStyle name="Heading 1 17 5" xfId="12529" xr:uid="{6A84749A-8772-4D49-B4A2-8E77263AD00B}"/>
    <cellStyle name="Heading 1 17 6" xfId="12530" xr:uid="{A23DA45D-DA65-4ECD-BA37-4B4B7F2C0E7E}"/>
    <cellStyle name="Heading 1 17 7" xfId="12531" xr:uid="{AE882770-92A4-4118-B81E-266322F380B8}"/>
    <cellStyle name="Heading 1 17 8" xfId="12532" xr:uid="{711E6A89-CA64-416E-B19E-F533829ADE32}"/>
    <cellStyle name="Heading 1 17 9" xfId="12533" xr:uid="{65EF9A85-BDBE-492F-B911-C534AF5AFE90}"/>
    <cellStyle name="Heading 1 18" xfId="12534" xr:uid="{75994A38-2C09-4B5A-9C8D-33B07719E1BB}"/>
    <cellStyle name="Heading 1 18 2" xfId="12535" xr:uid="{CE87E0E8-8C81-4137-B85C-CB314D5B1450}"/>
    <cellStyle name="Heading 1 2" xfId="12536" xr:uid="{2F4525D5-74CA-42B7-B974-9E3D2900D467}"/>
    <cellStyle name="Heading 1 2 10" xfId="12537" xr:uid="{152DB745-7F94-4F9C-BF2F-789DF125B4B3}"/>
    <cellStyle name="Heading 1 2 2" xfId="12538" xr:uid="{CC6740FC-F98E-4383-AA14-D1C012AEBAE3}"/>
    <cellStyle name="Heading 1 2 3" xfId="12539" xr:uid="{2EA01CCE-6921-4114-9F38-3FD5F289CEFF}"/>
    <cellStyle name="Heading 1 2 4" xfId="12540" xr:uid="{F4441A2A-1C47-49F2-9566-BCE99938944E}"/>
    <cellStyle name="Heading 1 2 5" xfId="12541" xr:uid="{4AC84C2F-ABFC-4341-B1FE-A6C730188239}"/>
    <cellStyle name="Heading 1 2 6" xfId="12542" xr:uid="{C81D5218-C38F-4FA1-BA72-3375C6047BCC}"/>
    <cellStyle name="Heading 1 2 7" xfId="12543" xr:uid="{F1FABDF1-C314-43DF-95B1-39C2FD1CB647}"/>
    <cellStyle name="Heading 1 2 8" xfId="12544" xr:uid="{A9EBCFCF-8F63-44AD-BFCC-793DFC2B164E}"/>
    <cellStyle name="Heading 1 2 9" xfId="12545" xr:uid="{A6EB2006-1C7C-46FC-BBAE-38D77D2F6A72}"/>
    <cellStyle name="Heading 1 3" xfId="12546" xr:uid="{CD3348B9-60B9-4110-BE12-41CBE1F5DD3D}"/>
    <cellStyle name="Heading 1 3 2" xfId="12547" xr:uid="{3F05390C-A7C0-4A0D-8429-B4A904DBA760}"/>
    <cellStyle name="Heading 1 3 3" xfId="12548" xr:uid="{9851F432-D390-42BA-87D0-0C40B91E7F4F}"/>
    <cellStyle name="Heading 1 3 4" xfId="12549" xr:uid="{6A054D44-56E4-4E72-A328-51571AF58954}"/>
    <cellStyle name="Heading 1 3 5" xfId="12550" xr:uid="{0AA02E44-83C8-438C-9D7C-D01DA3F899CA}"/>
    <cellStyle name="Heading 1 3 6" xfId="12551" xr:uid="{FF333848-9BAA-49A7-8F54-FDA375D53DC0}"/>
    <cellStyle name="Heading 1 3 7" xfId="12552" xr:uid="{AEE27B12-2FC2-40BE-B99B-D275A3A3BF8E}"/>
    <cellStyle name="Heading 1 3 8" xfId="12553" xr:uid="{3565F331-EB30-4369-BEEE-6E42CE644439}"/>
    <cellStyle name="Heading 1 3 9" xfId="12554" xr:uid="{2685827E-40B1-4F87-AD67-06BC5F2AA910}"/>
    <cellStyle name="Heading 1 4" xfId="12555" xr:uid="{4BB78978-3362-4FC9-ABEC-581778AE3823}"/>
    <cellStyle name="Heading 1 4 2" xfId="12556" xr:uid="{3CC9AEE6-1A12-4217-91EB-C2CCD52A8B78}"/>
    <cellStyle name="Heading 1 4 3" xfId="12557" xr:uid="{808EB642-7B57-46FB-9061-86B63384AC2C}"/>
    <cellStyle name="Heading 1 4 4" xfId="12558" xr:uid="{CD3C2617-154B-451A-9B1A-71E90506CCA9}"/>
    <cellStyle name="Heading 1 4 5" xfId="12559" xr:uid="{8C338DDF-65E9-4378-B84D-8258AAC60249}"/>
    <cellStyle name="Heading 1 4 6" xfId="12560" xr:uid="{B2EC7B12-68C3-4E50-A7B0-A5F5423275C0}"/>
    <cellStyle name="Heading 1 4 7" xfId="12561" xr:uid="{FB7A09E3-5E71-4700-B876-B30BF51A50C2}"/>
    <cellStyle name="Heading 1 4 8" xfId="12562" xr:uid="{C4C1EFC1-EC8B-4656-8C1A-4FDA70B3EEA7}"/>
    <cellStyle name="Heading 1 4 9" xfId="12563" xr:uid="{755D0E25-2FB9-4351-9DC3-750C87A4C8B1}"/>
    <cellStyle name="Heading 1 5" xfId="12564" xr:uid="{7A2AF795-D54D-42D0-9D06-BDB9079577B8}"/>
    <cellStyle name="Heading 1 5 2" xfId="12565" xr:uid="{ABD7E543-6D4F-491E-AC69-CB99686A6C2A}"/>
    <cellStyle name="Heading 1 5 3" xfId="12566" xr:uid="{D9A69276-A14C-4722-A4C9-D1ACBBAC029F}"/>
    <cellStyle name="Heading 1 5 4" xfId="12567" xr:uid="{97636597-91FB-480A-96D4-F8CC2A928C77}"/>
    <cellStyle name="Heading 1 5 5" xfId="12568" xr:uid="{48AE338B-AC88-445E-B2B7-4A384941AF2D}"/>
    <cellStyle name="Heading 1 5 6" xfId="12569" xr:uid="{DC412E0D-86E6-40A4-9BB0-2097C869D557}"/>
    <cellStyle name="Heading 1 5 7" xfId="12570" xr:uid="{44E5ACE8-7611-4934-AA73-BAEBA7D59E5C}"/>
    <cellStyle name="Heading 1 5 8" xfId="12571" xr:uid="{237CC284-4CED-4CB5-A6CD-64320F7EF26D}"/>
    <cellStyle name="Heading 1 5 9" xfId="12572" xr:uid="{1754FD03-FD8C-447E-BB84-208E08422387}"/>
    <cellStyle name="Heading 1 6" xfId="12573" xr:uid="{ACD0B4F0-B0A6-4FFB-8569-8C83032DF7FD}"/>
    <cellStyle name="Heading 1 6 2" xfId="12574" xr:uid="{02DB5081-D54A-4DD1-8B35-EA1DDEBD6934}"/>
    <cellStyle name="Heading 1 6 3" xfId="12575" xr:uid="{EEA9AE98-30E4-4EF8-851D-4A15210DAF10}"/>
    <cellStyle name="Heading 1 6 4" xfId="12576" xr:uid="{F94CF015-359C-4B1E-8BC1-94039455E6EC}"/>
    <cellStyle name="Heading 1 6 5" xfId="12577" xr:uid="{5C496AE1-863B-4239-B144-F5853A3483E7}"/>
    <cellStyle name="Heading 1 6 6" xfId="12578" xr:uid="{1A9DFCE0-2829-477C-A1A6-5054506F4AA4}"/>
    <cellStyle name="Heading 1 6 7" xfId="12579" xr:uid="{3A540886-67BE-44C7-9E15-89296E8AA0BB}"/>
    <cellStyle name="Heading 1 6 8" xfId="12580" xr:uid="{C7169C95-044B-43F3-902C-3B65192DDF05}"/>
    <cellStyle name="Heading 1 6 9" xfId="12581" xr:uid="{04DE6364-AEB8-474E-8B06-B81C9FEBF0A1}"/>
    <cellStyle name="Heading 1 7" xfId="12582" xr:uid="{58C7A36E-4327-4514-A615-5581F90F4F89}"/>
    <cellStyle name="Heading 1 7 2" xfId="12583" xr:uid="{76F5513F-F168-4A28-BB72-A6D51CEAFE3C}"/>
    <cellStyle name="Heading 1 7 3" xfId="12584" xr:uid="{91B30322-8669-4A59-B842-1B1A7D2ABCBD}"/>
    <cellStyle name="Heading 1 7 4" xfId="12585" xr:uid="{F57F58D2-47FC-48C9-BD06-B22082C741BB}"/>
    <cellStyle name="Heading 1 7 5" xfId="12586" xr:uid="{DB3183C1-13C6-485F-8D5E-438A9B299E41}"/>
    <cellStyle name="Heading 1 7 6" xfId="12587" xr:uid="{D36F7675-CAC0-4656-8C42-A614E0F3355F}"/>
    <cellStyle name="Heading 1 7 7" xfId="12588" xr:uid="{8268C158-02A9-4614-8226-C10B4EC4BE3E}"/>
    <cellStyle name="Heading 1 7 8" xfId="12589" xr:uid="{3046EE80-25E3-4DC2-B6EF-E242D3989317}"/>
    <cellStyle name="Heading 1 7 9" xfId="12590" xr:uid="{26809351-B27F-4695-9B43-F2A71753F31C}"/>
    <cellStyle name="Heading 1 8" xfId="12591" xr:uid="{2816522D-5A67-42FD-BF25-FA3E89B57FB8}"/>
    <cellStyle name="Heading 1 8 2" xfId="12592" xr:uid="{B8342DFD-DF6C-4280-A50E-1734F632132D}"/>
    <cellStyle name="Heading 1 8 3" xfId="12593" xr:uid="{6FAED25D-F1B5-4DFB-B74C-4801D2F39090}"/>
    <cellStyle name="Heading 1 8 4" xfId="12594" xr:uid="{25738A71-E799-411C-8F01-A5EA1E2992F7}"/>
    <cellStyle name="Heading 1 8 5" xfId="12595" xr:uid="{67F5A4C6-9A30-4D99-8C46-007A8C28C4E0}"/>
    <cellStyle name="Heading 1 8 6" xfId="12596" xr:uid="{9DF54FDA-1933-4578-98C0-ED5DA81586E5}"/>
    <cellStyle name="Heading 1 8 7" xfId="12597" xr:uid="{9B6533F9-0803-4B0E-B4D0-D7B24B3BB3C4}"/>
    <cellStyle name="Heading 1 8 8" xfId="12598" xr:uid="{4D7DC36F-5154-4C32-9946-AA99FD0BE547}"/>
    <cellStyle name="Heading 1 8 9" xfId="12599" xr:uid="{21C38492-EF32-4D21-853B-1A038A41922B}"/>
    <cellStyle name="Heading 1 9" xfId="12600" xr:uid="{5D47E915-F2CB-4A4F-9345-BA65BE9C082D}"/>
    <cellStyle name="Heading 1 9 2" xfId="12601" xr:uid="{026BBE09-FCF0-4CFC-82CA-2E39B9198277}"/>
    <cellStyle name="Heading 1 9 3" xfId="12602" xr:uid="{AE9D6A6B-B8A6-41F7-85D1-72148E264FFC}"/>
    <cellStyle name="Heading 1 9 4" xfId="12603" xr:uid="{6838AC5A-56D3-4560-8B00-3342DD32F659}"/>
    <cellStyle name="Heading 1 9 5" xfId="12604" xr:uid="{21C42AEE-8BA5-4762-B4E9-53290971BE90}"/>
    <cellStyle name="Heading 1 9 6" xfId="12605" xr:uid="{BF2C2CC6-10BB-4081-BDA7-8002A7EFB7AF}"/>
    <cellStyle name="Heading 1 9 7" xfId="12606" xr:uid="{1211B803-F82E-4E48-A17E-00C55C315DAA}"/>
    <cellStyle name="Heading 1 9 8" xfId="12607" xr:uid="{E9A139A8-EADB-44E8-BA6D-5096A74F4513}"/>
    <cellStyle name="Heading 1 9 9" xfId="12608" xr:uid="{A719FDC6-30E7-4BFD-90F3-AAD6DCF03FA7}"/>
    <cellStyle name="Heading 2 10" xfId="12609" xr:uid="{09662F1D-DE23-4C20-9C99-7B994156A458}"/>
    <cellStyle name="Heading 2 10 2" xfId="12610" xr:uid="{BF157713-9CE4-4D9C-A141-43D9E9BB6E6E}"/>
    <cellStyle name="Heading 2 10 3" xfId="12611" xr:uid="{D002EBD8-5F80-4335-9D78-A0B69476283B}"/>
    <cellStyle name="Heading 2 10 4" xfId="12612" xr:uid="{C8FA175F-9B55-4D02-92B6-BA5BCF60DA39}"/>
    <cellStyle name="Heading 2 10 5" xfId="12613" xr:uid="{9E585D68-798B-4191-8157-8C6F9BB19956}"/>
    <cellStyle name="Heading 2 10 6" xfId="12614" xr:uid="{D7331181-7685-46CA-BCA0-2E157D6930F7}"/>
    <cellStyle name="Heading 2 10 7" xfId="12615" xr:uid="{0A5F8766-3D66-4422-B990-3536AE2C9AC1}"/>
    <cellStyle name="Heading 2 10 8" xfId="12616" xr:uid="{17D40ACE-EC3E-4FCC-81E9-77322072397E}"/>
    <cellStyle name="Heading 2 10 9" xfId="12617" xr:uid="{184F2705-EB3E-4943-A2B4-AC81471A8890}"/>
    <cellStyle name="Heading 2 11" xfId="12618" xr:uid="{0EC85D78-9005-4C78-BA14-7B30AE14B8DE}"/>
    <cellStyle name="Heading 2 11 2" xfId="12619" xr:uid="{465DD7CB-29E6-4D3E-828A-9310A12101E0}"/>
    <cellStyle name="Heading 2 11 3" xfId="12620" xr:uid="{C8C109F4-1F84-4466-9EDC-E5ED2E375198}"/>
    <cellStyle name="Heading 2 11 4" xfId="12621" xr:uid="{423FD401-1451-45F9-9F19-E0B6B18D5ECE}"/>
    <cellStyle name="Heading 2 11 5" xfId="12622" xr:uid="{6F75B88C-7C1B-467B-A606-F21378C31221}"/>
    <cellStyle name="Heading 2 11 6" xfId="12623" xr:uid="{FA4E7CA5-04B5-4EB6-AE03-8BEB4E3A548F}"/>
    <cellStyle name="Heading 2 11 7" xfId="12624" xr:uid="{515680E4-A2A5-4F02-AE20-2FE236FF79A6}"/>
    <cellStyle name="Heading 2 11 8" xfId="12625" xr:uid="{E1321351-03DE-41FA-B3C1-C0C492575979}"/>
    <cellStyle name="Heading 2 11 9" xfId="12626" xr:uid="{C76B8CD6-7D78-4216-B135-B982FC88ABAB}"/>
    <cellStyle name="Heading 2 12" xfId="12627" xr:uid="{F9DA3FD7-7F7F-47B2-95D0-A879D199913A}"/>
    <cellStyle name="Heading 2 12 2" xfId="12628" xr:uid="{DF122FB0-F480-4C4F-A82B-FFC75EABB2D6}"/>
    <cellStyle name="Heading 2 12 3" xfId="12629" xr:uid="{B3D8BEBD-C8BA-45FF-9F4D-4ADD44C9C84C}"/>
    <cellStyle name="Heading 2 12 4" xfId="12630" xr:uid="{252A6306-467B-427D-8687-E40238008F49}"/>
    <cellStyle name="Heading 2 12 5" xfId="12631" xr:uid="{D4CB1EC2-BDED-4566-8428-00313D342D64}"/>
    <cellStyle name="Heading 2 12 6" xfId="12632" xr:uid="{E54C5440-69CC-46A7-A425-D3C3845B1EDC}"/>
    <cellStyle name="Heading 2 12 7" xfId="12633" xr:uid="{1280B086-D87E-46FE-A79A-CFEDE0259ED8}"/>
    <cellStyle name="Heading 2 12 8" xfId="12634" xr:uid="{6B91ECB2-6831-46AF-9226-E20D814F05B7}"/>
    <cellStyle name="Heading 2 12 9" xfId="12635" xr:uid="{B80AD74E-231B-4CB0-9160-5C2D0F814203}"/>
    <cellStyle name="Heading 2 13" xfId="12636" xr:uid="{5FB1001D-1F27-4862-B3D9-89968DCFB462}"/>
    <cellStyle name="Heading 2 13 10" xfId="12637" xr:uid="{F22308A0-354E-419B-B4D1-18F61B1E62CF}"/>
    <cellStyle name="Heading 2 13 11" xfId="12638" xr:uid="{B80DBF74-8D7D-40A1-84F6-73CE8DF04B9C}"/>
    <cellStyle name="Heading 2 13 12" xfId="12639" xr:uid="{D1EADE36-B2B8-49D3-BA69-E537737F551F}"/>
    <cellStyle name="Heading 2 13 13" xfId="12640" xr:uid="{08FF9E5C-05A7-4B81-BE49-5F905918651C}"/>
    <cellStyle name="Heading 2 13 2" xfId="12641" xr:uid="{9A1626B9-DA3A-423B-9F25-5E145188CFAA}"/>
    <cellStyle name="Heading 2 13 2 2" xfId="12642" xr:uid="{FA3AA1A6-103D-4A35-A3BC-D00D9C2A4124}"/>
    <cellStyle name="Heading 2 13 2 2 2" xfId="12643" xr:uid="{16A35044-5003-4007-A71E-32D30CD75E51}"/>
    <cellStyle name="Heading 2 13 2 2 2 2" xfId="12644" xr:uid="{E90D3956-3B57-493D-B9B7-11489070DE32}"/>
    <cellStyle name="Heading 2 13 2 2 2 2 2" xfId="12645" xr:uid="{970E7040-64BA-4163-A32D-033435B8E2E1}"/>
    <cellStyle name="Heading 2 13 2 2 2 2 2 2" xfId="12646" xr:uid="{325146AC-842D-4373-B81F-CBF261C1876B}"/>
    <cellStyle name="Heading 2 13 2 2 2 3" xfId="12647" xr:uid="{5C884C92-23C7-41A4-92BB-096E9DD1C339}"/>
    <cellStyle name="Heading 2 13 2 2 3" xfId="12648" xr:uid="{E06D210E-D4A3-4228-80B2-7A515B72A50C}"/>
    <cellStyle name="Heading 2 13 2 2 4" xfId="12649" xr:uid="{606FF83F-290E-458C-AFE1-489D5B69A226}"/>
    <cellStyle name="Heading 2 13 2 2 4 2" xfId="12650" xr:uid="{F096F819-86A1-43F0-BD4F-1EC516C01905}"/>
    <cellStyle name="Heading 2 13 2 3" xfId="12651" xr:uid="{435A1E25-286B-49BD-B167-486CD1EC8D26}"/>
    <cellStyle name="Heading 2 13 2 3 2" xfId="12652" xr:uid="{AAC6E5BB-A501-457C-B93F-3363EB5B705A}"/>
    <cellStyle name="Heading 2 13 2 3 2 2" xfId="12653" xr:uid="{580F596B-B34F-406F-BCFE-B551999DE02F}"/>
    <cellStyle name="Heading 2 13 2 3 2 2 2" xfId="12654" xr:uid="{9715C008-C677-47FE-961F-3C5DE6B4E076}"/>
    <cellStyle name="Heading 2 13 2 3 3" xfId="12655" xr:uid="{9AE5E32C-410A-450D-B7A4-DA934C6024C4}"/>
    <cellStyle name="Heading 2 13 2 4" xfId="12656" xr:uid="{E21B7D7C-CC30-494A-B524-ABB50FDDDD1F}"/>
    <cellStyle name="Heading 2 13 2 4 2" xfId="12657" xr:uid="{C60E95F1-1BC9-4C02-9C5C-67EA172ECD98}"/>
    <cellStyle name="Heading 2 13 3" xfId="12658" xr:uid="{AC8F7DF4-218A-478F-AFE6-98B204960001}"/>
    <cellStyle name="Heading 2 13 3 2" xfId="12659" xr:uid="{358F6AB4-5F6C-4243-8072-EFB28C113319}"/>
    <cellStyle name="Heading 2 13 3 3" xfId="12660" xr:uid="{D86412E9-D5E4-432D-B342-A22444E11DA7}"/>
    <cellStyle name="Heading 2 13 3 4" xfId="12661" xr:uid="{E1D20CC3-CFC5-4299-AC49-92043FBA8A77}"/>
    <cellStyle name="Heading 2 13 3 5" xfId="12662" xr:uid="{9DF9552B-FF25-462B-AACF-4ACC0600A840}"/>
    <cellStyle name="Heading 2 13 3 6" xfId="12663" xr:uid="{FEF5AEE5-D8AF-42DB-A0D7-08C825A181FD}"/>
    <cellStyle name="Heading 2 13 3 7" xfId="12664" xr:uid="{63EB5591-B3DB-486D-9607-CF47860723FD}"/>
    <cellStyle name="Heading 2 13 3 8" xfId="12665" xr:uid="{8302F9BB-F279-49F7-929C-B76109DA5A40}"/>
    <cellStyle name="Heading 2 13 4" xfId="12666" xr:uid="{D1950F49-F2AC-4EDE-A2D7-97FFBC66A508}"/>
    <cellStyle name="Heading 2 13 4 2" xfId="12667" xr:uid="{7245265C-84F7-4D2F-9C02-CC164E8A757B}"/>
    <cellStyle name="Heading 2 13 4 2 2" xfId="12668" xr:uid="{56FC3C77-5B90-4EAB-BBFA-81C35302D39B}"/>
    <cellStyle name="Heading 2 13 4 2 2 2" xfId="12669" xr:uid="{DB9444FB-A7CB-48DC-B8F2-D76259500C27}"/>
    <cellStyle name="Heading 2 13 4 3" xfId="12670" xr:uid="{1F985E40-3FB3-4C6D-A7AF-A31567260751}"/>
    <cellStyle name="Heading 2 13 5" xfId="12671" xr:uid="{162DC4D0-1868-4642-AE2F-24F2A3CBE720}"/>
    <cellStyle name="Heading 2 13 5 2" xfId="12672" xr:uid="{6F092866-23B9-447A-8D88-964F2B3A7D39}"/>
    <cellStyle name="Heading 2 13 5 3" xfId="12673" xr:uid="{077B4B3E-80EC-43F9-8D80-D72A8C1DFA3E}"/>
    <cellStyle name="Heading 2 13 5 4" xfId="12674" xr:uid="{BE6A50C6-FE4F-44B0-8B9E-1BD5C55BD708}"/>
    <cellStyle name="Heading 2 13 5 5" xfId="12675" xr:uid="{956B0279-4B28-45B8-AA55-B835AD791E8B}"/>
    <cellStyle name="Heading 2 13 5 6" xfId="12676" xr:uid="{9D59425D-F819-4C55-9CE4-3A89F47E1A90}"/>
    <cellStyle name="Heading 2 13 5 7" xfId="12677" xr:uid="{DE95F9C3-54AF-47D0-8ED5-CE8B4C3EB020}"/>
    <cellStyle name="Heading 2 13 5 8" xfId="12678" xr:uid="{391BC562-3DFE-4BEA-8036-35257500E409}"/>
    <cellStyle name="Heading 2 13 6" xfId="12679" xr:uid="{6B7AB8C2-FD52-4BD4-AAC3-146A08EE7B5E}"/>
    <cellStyle name="Heading 2 13 6 2" xfId="12680" xr:uid="{DDE18CDD-A9AC-4B27-B556-218CCFCBD67B}"/>
    <cellStyle name="Heading 2 13 7" xfId="12681" xr:uid="{D3F84CA9-22C6-4611-B6E1-F80B8F7E09B7}"/>
    <cellStyle name="Heading 2 13 8" xfId="12682" xr:uid="{C48FDC7A-6486-4840-896E-81D4EBA2BF04}"/>
    <cellStyle name="Heading 2 13 9" xfId="12683" xr:uid="{A262CB3E-54DF-40E8-BDFB-9AA859E76242}"/>
    <cellStyle name="Heading 2 14" xfId="12684" xr:uid="{E8C89568-B16A-4151-B5F8-4297806FB206}"/>
    <cellStyle name="Heading 2 14 10" xfId="12685" xr:uid="{83487809-B035-4C70-BAFD-540CA0D72A40}"/>
    <cellStyle name="Heading 2 14 11" xfId="12686" xr:uid="{CA2F6ABD-E763-42CE-B434-95F4E48F3B4A}"/>
    <cellStyle name="Heading 2 14 2" xfId="12687" xr:uid="{27B7A682-41A9-4356-AFB1-9876A7841C63}"/>
    <cellStyle name="Heading 2 14 3" xfId="12688" xr:uid="{9B3002B7-137A-4BDF-9BA5-C01067C62AFF}"/>
    <cellStyle name="Heading 2 14 4" xfId="12689" xr:uid="{7DFAE2AD-2F70-482A-A051-6AC0AA465556}"/>
    <cellStyle name="Heading 2 14 5" xfId="12690" xr:uid="{474787B1-8F51-40CA-A8B5-2D36EA647A20}"/>
    <cellStyle name="Heading 2 14 6" xfId="12691" xr:uid="{C9A2D37C-510E-41D9-A506-EF7ADDC55F2C}"/>
    <cellStyle name="Heading 2 14 7" xfId="12692" xr:uid="{96F6AFC9-BDE9-4D0B-89A9-88DFB89C1F93}"/>
    <cellStyle name="Heading 2 14 8" xfId="12693" xr:uid="{97E628C0-B939-48B6-B6F2-9BEFB373A0FE}"/>
    <cellStyle name="Heading 2 14 9" xfId="12694" xr:uid="{8C9E2516-6657-4EEF-AE3A-44342B7BEC02}"/>
    <cellStyle name="Heading 2 15" xfId="12695" xr:uid="{9457AFCE-7AD2-4A7E-97B9-437A4A0E6CAB}"/>
    <cellStyle name="Heading 2 15 10" xfId="12696" xr:uid="{C350F785-54D4-451B-84EE-0E402FFE8217}"/>
    <cellStyle name="Heading 2 15 11" xfId="12697" xr:uid="{B7B4E2F7-719C-4FFD-A5BD-5E41034F321F}"/>
    <cellStyle name="Heading 2 15 2" xfId="12698" xr:uid="{8E9EA162-F553-499A-9047-0C5CA984283D}"/>
    <cellStyle name="Heading 2 15 2 2" xfId="12699" xr:uid="{71CA34FC-993A-4DF7-8C2D-4A8E874FDC00}"/>
    <cellStyle name="Heading 2 15 2 2 2" xfId="12700" xr:uid="{8DE0519B-B019-428F-950B-B28FCA1EFE6D}"/>
    <cellStyle name="Heading 2 15 2 2 2 2" xfId="12701" xr:uid="{AEE7666B-93DE-4011-8A26-1FD083329D6C}"/>
    <cellStyle name="Heading 2 15 2 2 2 2 2" xfId="12702" xr:uid="{1B634DBE-9B68-4CE0-8D07-061E26AD7A64}"/>
    <cellStyle name="Heading 2 15 2 2 3" xfId="12703" xr:uid="{FC08292B-8168-40D4-94C8-A19668F66A9A}"/>
    <cellStyle name="Heading 2 15 2 3" xfId="12704" xr:uid="{CC1B644F-77C6-4C64-8E1A-845A2CDD8760}"/>
    <cellStyle name="Heading 2 15 2 4" xfId="12705" xr:uid="{C1DD6D4E-1887-446D-A9BB-B306DE12E786}"/>
    <cellStyle name="Heading 2 15 2 4 2" xfId="12706" xr:uid="{7E730E40-19DC-45E3-BA23-E0F30F0CCD11}"/>
    <cellStyle name="Heading 2 15 3" xfId="12707" xr:uid="{8DAA63B8-EC14-41FE-A7A9-43087F02EFFE}"/>
    <cellStyle name="Heading 2 15 3 2" xfId="12708" xr:uid="{36F787FD-BE88-46DE-B348-52B297CDD72A}"/>
    <cellStyle name="Heading 2 15 3 2 2" xfId="12709" xr:uid="{14757D8E-5EB7-4286-A112-CA9F45E6F95D}"/>
    <cellStyle name="Heading 2 15 3 2 2 2" xfId="12710" xr:uid="{51EC0944-5D05-4BAE-8E0F-4D7B2F013842}"/>
    <cellStyle name="Heading 2 15 3 3" xfId="12711" xr:uid="{75459241-17C7-41BD-94B7-FDFB899890AD}"/>
    <cellStyle name="Heading 2 15 4" xfId="12712" xr:uid="{A7BA150E-8755-4BBB-8B39-24E70E3895BB}"/>
    <cellStyle name="Heading 2 15 4 2" xfId="12713" xr:uid="{A9D41CD6-F2BB-4AF8-9AFC-9CC2B2AA58C0}"/>
    <cellStyle name="Heading 2 15 5" xfId="12714" xr:uid="{160367A7-CD4E-4B8B-A26B-5CDEF527C2A3}"/>
    <cellStyle name="Heading 2 15 6" xfId="12715" xr:uid="{2E4D7DB8-FC58-4223-9486-345A2DA729A3}"/>
    <cellStyle name="Heading 2 15 7" xfId="12716" xr:uid="{A0B4F62E-8F82-4D87-8EAE-0293C4EE6678}"/>
    <cellStyle name="Heading 2 15 8" xfId="12717" xr:uid="{AFF58DD8-394A-4582-9799-DA2BF51F7775}"/>
    <cellStyle name="Heading 2 15 9" xfId="12718" xr:uid="{D8288C09-23EA-47B9-8613-8B609D1653B8}"/>
    <cellStyle name="Heading 2 16" xfId="12719" xr:uid="{64234F5D-E9E3-41B2-9F25-224D368EDB4F}"/>
    <cellStyle name="Heading 2 16 10" xfId="12720" xr:uid="{0DB661E9-77FE-4F57-9C2E-4BD1DD665FC3}"/>
    <cellStyle name="Heading 2 16 2" xfId="12721" xr:uid="{695D2E1D-5F56-4F43-8CDA-C9309F9D5281}"/>
    <cellStyle name="Heading 2 16 2 2" xfId="12722" xr:uid="{5A1F52D6-058F-44C0-9AE4-F3BF4F443015}"/>
    <cellStyle name="Heading 2 16 2 2 2" xfId="12723" xr:uid="{172A21D7-D18E-4F45-858F-5CEE3A70C39A}"/>
    <cellStyle name="Heading 2 16 3" xfId="12724" xr:uid="{52C92323-B826-4797-B9CD-2455C2BE191B}"/>
    <cellStyle name="Heading 2 16 4" xfId="12725" xr:uid="{7A703B64-C6AB-4E69-90C4-ABE1AE9AFC95}"/>
    <cellStyle name="Heading 2 16 5" xfId="12726" xr:uid="{C3F6C1F7-24AD-438F-89A5-70469F2B6052}"/>
    <cellStyle name="Heading 2 16 6" xfId="12727" xr:uid="{1B7C63C0-FCD7-4860-B475-509D67DDDE7E}"/>
    <cellStyle name="Heading 2 16 7" xfId="12728" xr:uid="{A720F941-A482-4526-92C6-2FD30A6DE004}"/>
    <cellStyle name="Heading 2 16 8" xfId="12729" xr:uid="{A615C2FB-655D-43D3-82DB-6EE7912FF30E}"/>
    <cellStyle name="Heading 2 16 9" xfId="12730" xr:uid="{E7E41DEC-9ED6-4FB8-9343-0DF9347649AF}"/>
    <cellStyle name="Heading 2 17" xfId="12731" xr:uid="{4E62EFBE-EBF3-43A0-8446-87AE106A10A1}"/>
    <cellStyle name="Heading 2 17 2" xfId="12732" xr:uid="{5BEFD4A4-B693-419D-A7B2-BF950AB3F3AF}"/>
    <cellStyle name="Heading 2 17 3" xfId="12733" xr:uid="{C39B5375-3594-473D-B239-A84505E999C5}"/>
    <cellStyle name="Heading 2 17 4" xfId="12734" xr:uid="{237D0BE0-1611-47DB-8EBA-F82487AD2A9F}"/>
    <cellStyle name="Heading 2 17 5" xfId="12735" xr:uid="{7435DB51-6913-4C78-AC57-5E35FEDB1BA3}"/>
    <cellStyle name="Heading 2 17 6" xfId="12736" xr:uid="{4A8D1B6B-4E45-4FF9-81E0-D25E7C1991F4}"/>
    <cellStyle name="Heading 2 17 7" xfId="12737" xr:uid="{B34FACBC-C5FE-4D78-B687-F249FB6748F0}"/>
    <cellStyle name="Heading 2 17 8" xfId="12738" xr:uid="{EBA7E65A-7AA9-4B43-8695-32B9361A0469}"/>
    <cellStyle name="Heading 2 17 9" xfId="12739" xr:uid="{6F8E6E6C-DC54-4E82-93B8-DC4DE9DC161B}"/>
    <cellStyle name="Heading 2 18" xfId="12740" xr:uid="{E5D5C8AE-C31D-4F10-B3E1-5949A73AEF04}"/>
    <cellStyle name="Heading 2 18 2" xfId="12741" xr:uid="{7A6E0D25-11B8-40A8-B177-12ED2145C51B}"/>
    <cellStyle name="Heading 2 2" xfId="12742" xr:uid="{9D35EFFF-DA0F-428E-8C9C-FEDF0BA60AA7}"/>
    <cellStyle name="Heading 2 2 10" xfId="12743" xr:uid="{61A28414-07AD-4AA8-B1BD-12AA2AD1674D}"/>
    <cellStyle name="Heading 2 2 2" xfId="12744" xr:uid="{BA979C3B-5C2D-4591-BBBC-213E1A907A0E}"/>
    <cellStyle name="Heading 2 2 3" xfId="12745" xr:uid="{6C0AC1BD-6514-47AB-883F-0CAEAB13B263}"/>
    <cellStyle name="Heading 2 2 4" xfId="12746" xr:uid="{952D8256-895B-42E9-A01A-A0B8243A79FB}"/>
    <cellStyle name="Heading 2 2 5" xfId="12747" xr:uid="{4F1BCAA3-C75F-4AEE-AD80-DB5CC94A816A}"/>
    <cellStyle name="Heading 2 2 6" xfId="12748" xr:uid="{BDCD2B4C-F3F5-413B-BA20-CD5C0431F705}"/>
    <cellStyle name="Heading 2 2 7" xfId="12749" xr:uid="{7ECDDCC9-3D96-452A-853F-5175F1D4F860}"/>
    <cellStyle name="Heading 2 2 8" xfId="12750" xr:uid="{9F0F6172-194B-435F-8B22-71B586DD8B0F}"/>
    <cellStyle name="Heading 2 2 9" xfId="12751" xr:uid="{D2C53C42-1FD4-4210-B97D-0D6E4EBA22C2}"/>
    <cellStyle name="Heading 2 3" xfId="12752" xr:uid="{471B0BB5-8A6B-43F8-99B4-0EA6670E0FBE}"/>
    <cellStyle name="Heading 2 3 2" xfId="12753" xr:uid="{62B281A3-1C40-4858-9D69-158BF6B0ADE3}"/>
    <cellStyle name="Heading 2 3 3" xfId="12754" xr:uid="{68E31668-114A-4A44-88C6-15227EB43DBC}"/>
    <cellStyle name="Heading 2 3 4" xfId="12755" xr:uid="{5D7BED17-2A41-4AC9-94EB-012A00D8CA99}"/>
    <cellStyle name="Heading 2 3 5" xfId="12756" xr:uid="{4BDDDBF6-7DA6-4D05-A892-ABDD739DF8E2}"/>
    <cellStyle name="Heading 2 3 6" xfId="12757" xr:uid="{BEF3FA2C-09CC-4B8E-9BA9-07FB5FAB886F}"/>
    <cellStyle name="Heading 2 3 7" xfId="12758" xr:uid="{91601A28-AFA9-4A9C-B144-7BFE0E041251}"/>
    <cellStyle name="Heading 2 3 8" xfId="12759" xr:uid="{2A37474F-C4CC-44C1-80E9-C1B0DBE5615C}"/>
    <cellStyle name="Heading 2 3 9" xfId="12760" xr:uid="{BF1F8922-1B3B-49F9-BABF-29A8D04080DC}"/>
    <cellStyle name="Heading 2 4" xfId="12761" xr:uid="{EB0874AF-E35D-45FA-9F90-A3AB0361006B}"/>
    <cellStyle name="Heading 2 4 2" xfId="12762" xr:uid="{B94167F5-8476-42ED-B7FA-2C6524DD7451}"/>
    <cellStyle name="Heading 2 4 3" xfId="12763" xr:uid="{944AA3A9-FCDA-49E9-AA93-39467265E5FE}"/>
    <cellStyle name="Heading 2 4 4" xfId="12764" xr:uid="{9E753258-591C-4C59-BD90-CE678E3C7312}"/>
    <cellStyle name="Heading 2 4 5" xfId="12765" xr:uid="{E71F5880-CD91-4673-A6C9-6B81A4EEB3A5}"/>
    <cellStyle name="Heading 2 4 6" xfId="12766" xr:uid="{6CF14D49-D8BE-4FE0-88B9-9E2BEC62A1CF}"/>
    <cellStyle name="Heading 2 4 7" xfId="12767" xr:uid="{858024E6-00D5-43DB-9C92-CBAACC0B9171}"/>
    <cellStyle name="Heading 2 4 8" xfId="12768" xr:uid="{2CA475E6-47C6-476E-A4D8-789D18EA12AE}"/>
    <cellStyle name="Heading 2 4 9" xfId="12769" xr:uid="{CECBB2B2-A6A4-4832-8ABF-B285E6F333DD}"/>
    <cellStyle name="Heading 2 5" xfId="12770" xr:uid="{CA02FA12-7072-48F5-964B-1E6D1BA71D1D}"/>
    <cellStyle name="Heading 2 5 2" xfId="12771" xr:uid="{F9862A7A-CD36-43F9-8436-1D1F80EF70D1}"/>
    <cellStyle name="Heading 2 5 3" xfId="12772" xr:uid="{E8B68E1D-F198-4122-88B1-F1C61844C102}"/>
    <cellStyle name="Heading 2 5 4" xfId="12773" xr:uid="{A10B6C67-7D2A-46C7-97A9-6A34E3B5DD85}"/>
    <cellStyle name="Heading 2 5 5" xfId="12774" xr:uid="{04AC9F0F-E27B-499C-834D-73F86BFCA91A}"/>
    <cellStyle name="Heading 2 5 6" xfId="12775" xr:uid="{9C48FD59-0602-4D4E-973D-6C67F064ACF9}"/>
    <cellStyle name="Heading 2 5 7" xfId="12776" xr:uid="{B2E6E054-62E4-4AA9-AF77-9A07236BD0D4}"/>
    <cellStyle name="Heading 2 5 8" xfId="12777" xr:uid="{BC18DAF5-6A00-4AE4-B1B6-85FC2027B6B1}"/>
    <cellStyle name="Heading 2 5 9" xfId="12778" xr:uid="{66393783-3118-4A26-A512-21BF8072146D}"/>
    <cellStyle name="Heading 2 6" xfId="12779" xr:uid="{4A97CE14-8AE6-4687-9F44-2A3C3CB31648}"/>
    <cellStyle name="Heading 2 6 2" xfId="12780" xr:uid="{0767B8DC-8CC3-4B64-92BD-ED7ABD27CB7F}"/>
    <cellStyle name="Heading 2 6 3" xfId="12781" xr:uid="{6B534F53-25B0-4D16-9994-AA316CCA448F}"/>
    <cellStyle name="Heading 2 6 4" xfId="12782" xr:uid="{430956D2-7A20-4A5C-8733-CB70CBB1CB2A}"/>
    <cellStyle name="Heading 2 6 5" xfId="12783" xr:uid="{F9143FC3-4DC1-42E1-84E2-BFABA32D8DB4}"/>
    <cellStyle name="Heading 2 6 6" xfId="12784" xr:uid="{3D544513-36F9-4225-8EB3-3DAF8B15DF9B}"/>
    <cellStyle name="Heading 2 6 7" xfId="12785" xr:uid="{448061AE-5C36-4CC5-AD96-B23FDFA99725}"/>
    <cellStyle name="Heading 2 6 8" xfId="12786" xr:uid="{26B6791A-D8D4-476A-BA7D-6B1B3D594C7B}"/>
    <cellStyle name="Heading 2 6 9" xfId="12787" xr:uid="{615A5700-B911-4EB4-ADD5-79D3270AE07F}"/>
    <cellStyle name="Heading 2 7" xfId="12788" xr:uid="{1D5BF7D1-0DF0-420D-A6BA-A57D7676D7FA}"/>
    <cellStyle name="Heading 2 7 2" xfId="12789" xr:uid="{88F54488-1A6C-4DE5-8F9C-589F50E66189}"/>
    <cellStyle name="Heading 2 7 3" xfId="12790" xr:uid="{525183B3-EEEA-4805-AB96-8A3010A3E7F3}"/>
    <cellStyle name="Heading 2 7 4" xfId="12791" xr:uid="{1CED24AC-07FD-4F19-8ED6-4C5D433E5513}"/>
    <cellStyle name="Heading 2 7 5" xfId="12792" xr:uid="{0721E6DC-9101-42F6-9189-055F11D5F0DB}"/>
    <cellStyle name="Heading 2 7 6" xfId="12793" xr:uid="{D376B337-773B-4747-87E6-61C96478A49D}"/>
    <cellStyle name="Heading 2 7 7" xfId="12794" xr:uid="{9B431DE6-CC64-42B7-A1B1-0C8499F30046}"/>
    <cellStyle name="Heading 2 7 8" xfId="12795" xr:uid="{95E812A0-F6C9-46A2-9942-5989DB57AF38}"/>
    <cellStyle name="Heading 2 7 9" xfId="12796" xr:uid="{1D7581BD-23AE-4A78-8778-6D9987B42617}"/>
    <cellStyle name="Heading 2 8" xfId="12797" xr:uid="{2D944529-8326-4887-8394-20796868E045}"/>
    <cellStyle name="Heading 2 8 2" xfId="12798" xr:uid="{D60C3ACB-D529-4A31-8BC1-537DE7874476}"/>
    <cellStyle name="Heading 2 8 3" xfId="12799" xr:uid="{6D7F5F9B-8399-499F-9377-E66B722782A6}"/>
    <cellStyle name="Heading 2 8 4" xfId="12800" xr:uid="{274DF6C3-DE11-44B5-A030-8F876C3F72A5}"/>
    <cellStyle name="Heading 2 8 5" xfId="12801" xr:uid="{AD17CD13-7819-4771-A802-5D94F91A2D52}"/>
    <cellStyle name="Heading 2 8 6" xfId="12802" xr:uid="{8850FAAB-8B74-4BED-88C8-BAEA617B3DCC}"/>
    <cellStyle name="Heading 2 8 7" xfId="12803" xr:uid="{56CA751B-885A-458F-8000-3F8B6128BBDA}"/>
    <cellStyle name="Heading 2 8 8" xfId="12804" xr:uid="{DF1B686D-6184-4568-BB36-A41418DA0C78}"/>
    <cellStyle name="Heading 2 8 9" xfId="12805" xr:uid="{81650B5F-75B2-4C30-A5A0-3A6FA7548832}"/>
    <cellStyle name="Heading 2 9" xfId="12806" xr:uid="{9DE0C47C-3C60-4959-A8A3-DB75F426806D}"/>
    <cellStyle name="Heading 2 9 2" xfId="12807" xr:uid="{0CDE41F5-5C74-4D44-B382-125D63683DA5}"/>
    <cellStyle name="Heading 2 9 3" xfId="12808" xr:uid="{01F5EB06-7BD0-4378-88A4-EF628FA0CB33}"/>
    <cellStyle name="Heading 2 9 4" xfId="12809" xr:uid="{BDB0EABA-5D16-4FCC-A1DC-0EA16621D5BF}"/>
    <cellStyle name="Heading 2 9 5" xfId="12810" xr:uid="{4B896157-BCB3-436A-8EB7-EE9F62544142}"/>
    <cellStyle name="Heading 2 9 6" xfId="12811" xr:uid="{C3152539-193D-4082-831D-5D4EB160EB12}"/>
    <cellStyle name="Heading 2 9 7" xfId="12812" xr:uid="{4E4A5959-70C3-469E-9F39-4BE497ACEB12}"/>
    <cellStyle name="Heading 2 9 8" xfId="12813" xr:uid="{C5E6E965-D608-49F1-87A9-B1D3C533FBE9}"/>
    <cellStyle name="Heading 2 9 9" xfId="12814" xr:uid="{3991CA7B-AC1D-477F-BC04-4B5E46AE2D35}"/>
    <cellStyle name="Heading 3 10" xfId="12815" xr:uid="{6D926FC1-4650-437F-88ED-D27CF0BAE32C}"/>
    <cellStyle name="Heading 3 10 2" xfId="12816" xr:uid="{C7C924E7-7D92-41C1-9C6A-1C90D4D73AD7}"/>
    <cellStyle name="Heading 3 10 3" xfId="12817" xr:uid="{8F2B4544-DEAC-4AE4-9B53-A4E4F7A7FA9D}"/>
    <cellStyle name="Heading 3 10 4" xfId="12818" xr:uid="{54CF6AD1-584B-4B08-BAB4-169953805893}"/>
    <cellStyle name="Heading 3 10 5" xfId="12819" xr:uid="{D0372027-7B61-4703-9121-D61E8A683162}"/>
    <cellStyle name="Heading 3 10 6" xfId="12820" xr:uid="{33C7149A-033E-4FFD-8C90-E89B0308C9CF}"/>
    <cellStyle name="Heading 3 10 7" xfId="12821" xr:uid="{AE0DB49E-7151-4BD8-B07D-A295C67A7720}"/>
    <cellStyle name="Heading 3 10 8" xfId="12822" xr:uid="{CED10824-0FF2-4CAE-A4D6-33AA4BC7318E}"/>
    <cellStyle name="Heading 3 10 9" xfId="12823" xr:uid="{602FFA12-264F-49F0-86AE-10A86A2FAEAB}"/>
    <cellStyle name="Heading 3 11" xfId="12824" xr:uid="{6A408E7B-C4A8-44F5-92C4-AA217FF95261}"/>
    <cellStyle name="Heading 3 11 2" xfId="12825" xr:uid="{31FB8241-07A8-4821-97E4-584060425D8D}"/>
    <cellStyle name="Heading 3 11 3" xfId="12826" xr:uid="{4FA28213-18FF-48F4-8349-D43EB706725F}"/>
    <cellStyle name="Heading 3 11 4" xfId="12827" xr:uid="{10B8C8D6-62D9-4B3B-AA6F-023B8FF86B3B}"/>
    <cellStyle name="Heading 3 11 5" xfId="12828" xr:uid="{26AB8F4C-3855-41BD-853F-710CC1991FA6}"/>
    <cellStyle name="Heading 3 11 6" xfId="12829" xr:uid="{021DB646-1DC7-468C-918A-EE780547B3CE}"/>
    <cellStyle name="Heading 3 11 7" xfId="12830" xr:uid="{47988453-A90F-4183-902E-C9921BD56CA2}"/>
    <cellStyle name="Heading 3 11 8" xfId="12831" xr:uid="{DE8A80B4-4C71-4FBF-8EBC-3E4100A9B7BA}"/>
    <cellStyle name="Heading 3 11 9" xfId="12832" xr:uid="{BBEBD32F-0A37-40CE-85D6-024446EA5B30}"/>
    <cellStyle name="Heading 3 12" xfId="12833" xr:uid="{B3E48857-FE6C-44BC-8EFA-FB32F8C45D25}"/>
    <cellStyle name="Heading 3 12 2" xfId="12834" xr:uid="{09662DC6-2501-4D24-BCC1-24701CFEC458}"/>
    <cellStyle name="Heading 3 12 3" xfId="12835" xr:uid="{5F76E914-779D-45F2-B4F0-A0FB787B0E1E}"/>
    <cellStyle name="Heading 3 12 4" xfId="12836" xr:uid="{A091C88C-1792-4E43-8874-A63A26018971}"/>
    <cellStyle name="Heading 3 12 5" xfId="12837" xr:uid="{B3BDE641-A181-4E35-AA26-19F1FBC3215D}"/>
    <cellStyle name="Heading 3 12 6" xfId="12838" xr:uid="{01F52BAB-CCA3-4CB1-BBD1-66D91E9B9A1D}"/>
    <cellStyle name="Heading 3 12 7" xfId="12839" xr:uid="{3DF9C125-867A-4DC4-AF3B-D1EE8BBCFA59}"/>
    <cellStyle name="Heading 3 12 8" xfId="12840" xr:uid="{1362A0D0-6E51-46B5-B552-CD972FFE3F5E}"/>
    <cellStyle name="Heading 3 12 9" xfId="12841" xr:uid="{B682C7EB-24BB-4CD6-9D3A-362F25AE687B}"/>
    <cellStyle name="Heading 3 13" xfId="12842" xr:uid="{4D6C89B4-B0DA-49E4-99D2-A777B2E2DA6B}"/>
    <cellStyle name="Heading 3 13 10" xfId="12843" xr:uid="{308E7805-CD50-45DE-B1EF-903999BDD6E6}"/>
    <cellStyle name="Heading 3 13 11" xfId="12844" xr:uid="{43E00232-5DF9-4F1C-8FDF-63B0DA8204DC}"/>
    <cellStyle name="Heading 3 13 12" xfId="12845" xr:uid="{8FBE4574-46A6-4ABD-88E9-B8148F8C0CFB}"/>
    <cellStyle name="Heading 3 13 13" xfId="12846" xr:uid="{6C94AD31-2E6C-44A8-8404-2F772F3DC7DA}"/>
    <cellStyle name="Heading 3 13 2" xfId="12847" xr:uid="{F71DA6CD-B5D2-4DC5-A4B2-6387C9B49A23}"/>
    <cellStyle name="Heading 3 13 2 2" xfId="12848" xr:uid="{038C53C0-F579-4EA0-A6A8-49333311793D}"/>
    <cellStyle name="Heading 3 13 2 2 2" xfId="12849" xr:uid="{32A6CBB4-5BD3-466C-9E5D-CEF6FA992981}"/>
    <cellStyle name="Heading 3 13 2 2 2 2" xfId="12850" xr:uid="{1428D121-9133-4E6E-8EBF-90C32919424C}"/>
    <cellStyle name="Heading 3 13 2 2 2 2 2" xfId="12851" xr:uid="{BB84164F-6484-404F-BC13-63F22B0D5ACE}"/>
    <cellStyle name="Heading 3 13 2 2 2 2 2 2" xfId="12852" xr:uid="{8AD0DB9A-AA6E-464D-BBA3-255A34025B3F}"/>
    <cellStyle name="Heading 3 13 2 2 2 3" xfId="12853" xr:uid="{FD4E007B-2372-4C4D-9A30-0B4836DC6A0E}"/>
    <cellStyle name="Heading 3 13 2 2 3" xfId="12854" xr:uid="{D192C49E-D1B1-4DF8-9160-1642257E8192}"/>
    <cellStyle name="Heading 3 13 2 2 4" xfId="12855" xr:uid="{BDB59F80-A4FD-4109-8C0C-6DC2318743B6}"/>
    <cellStyle name="Heading 3 13 2 2 4 2" xfId="12856" xr:uid="{AD5C5E0A-0C93-4C87-9BB1-9547690497AF}"/>
    <cellStyle name="Heading 3 13 2 3" xfId="12857" xr:uid="{0F582024-3BAF-4F96-BFEF-A1B0501CDFA0}"/>
    <cellStyle name="Heading 3 13 2 3 2" xfId="12858" xr:uid="{7CCA102E-A4E8-469E-B9F7-686FBA0C49BF}"/>
    <cellStyle name="Heading 3 13 2 3 2 2" xfId="12859" xr:uid="{A312EEF9-A2A2-478F-8638-F9F9802D0C26}"/>
    <cellStyle name="Heading 3 13 2 3 2 2 2" xfId="12860" xr:uid="{369CF1D8-B547-4547-AA60-9EC17375B23C}"/>
    <cellStyle name="Heading 3 13 2 3 3" xfId="12861" xr:uid="{582235CD-3AFB-4853-8377-4F870D83DF0F}"/>
    <cellStyle name="Heading 3 13 2 4" xfId="12862" xr:uid="{C6C96600-35AD-4CBB-B867-1C4BE523DCC4}"/>
    <cellStyle name="Heading 3 13 2 4 2" xfId="12863" xr:uid="{EC59FF60-3DED-4C18-9AF0-BB11EEE26A28}"/>
    <cellStyle name="Heading 3 13 3" xfId="12864" xr:uid="{0DA93AE7-7918-4432-AEEC-BF3A72C06692}"/>
    <cellStyle name="Heading 3 13 3 2" xfId="12865" xr:uid="{79BACABC-38F1-40A4-A09A-4A910E55BA01}"/>
    <cellStyle name="Heading 3 13 3 3" xfId="12866" xr:uid="{1012B627-ED09-4F95-A550-783B8C4B77AA}"/>
    <cellStyle name="Heading 3 13 3 4" xfId="12867" xr:uid="{4EB7FED4-37FD-4625-A067-80D4A2EC6F69}"/>
    <cellStyle name="Heading 3 13 3 5" xfId="12868" xr:uid="{F654EB13-0C0C-4CF1-AACE-D0D471156964}"/>
    <cellStyle name="Heading 3 13 3 6" xfId="12869" xr:uid="{1BAC0A46-50E3-4833-BC39-20CAC2AF72C6}"/>
    <cellStyle name="Heading 3 13 3 7" xfId="12870" xr:uid="{D48F0F57-05F3-4FD6-A0D7-F96C6BBDC6E9}"/>
    <cellStyle name="Heading 3 13 3 8" xfId="12871" xr:uid="{AE6BF2AE-A1B6-4D8D-BAF1-58FE426DF5F6}"/>
    <cellStyle name="Heading 3 13 4" xfId="12872" xr:uid="{6E3903D0-996F-4ADB-8CE0-CCAF38B1A3A3}"/>
    <cellStyle name="Heading 3 13 4 2" xfId="12873" xr:uid="{47EC6724-8658-442A-843D-BBEE6E77901B}"/>
    <cellStyle name="Heading 3 13 4 2 2" xfId="12874" xr:uid="{403457E3-3D4E-4FA3-8F0D-1132E219DB06}"/>
    <cellStyle name="Heading 3 13 4 2 2 2" xfId="12875" xr:uid="{39D77DE4-0E5B-4FEA-860D-46657DC9D08E}"/>
    <cellStyle name="Heading 3 13 4 3" xfId="12876" xr:uid="{0CDF7CE5-FA33-47B7-BAEF-750029260EAC}"/>
    <cellStyle name="Heading 3 13 5" xfId="12877" xr:uid="{99DB45FA-1984-4210-814F-3C05192A509D}"/>
    <cellStyle name="Heading 3 13 5 2" xfId="12878" xr:uid="{303BE2A5-2393-44A5-A399-B1D80216A480}"/>
    <cellStyle name="Heading 3 13 5 3" xfId="12879" xr:uid="{69DC8149-D41D-4AF6-BB79-A98405B886D9}"/>
    <cellStyle name="Heading 3 13 5 4" xfId="12880" xr:uid="{1C4D3852-B161-4D21-B51B-0371BFB2D0C7}"/>
    <cellStyle name="Heading 3 13 5 5" xfId="12881" xr:uid="{87660969-D4BF-44C1-8CA1-D3C723C0B4D4}"/>
    <cellStyle name="Heading 3 13 5 6" xfId="12882" xr:uid="{22B8B28B-A4D4-40F8-976C-DFDC5E2CCD4A}"/>
    <cellStyle name="Heading 3 13 5 7" xfId="12883" xr:uid="{7E353CFA-A8C4-4FCD-9431-2B510CA2170D}"/>
    <cellStyle name="Heading 3 13 5 8" xfId="12884" xr:uid="{C30AE010-88C5-49CF-BFF2-58413BBB1BCD}"/>
    <cellStyle name="Heading 3 13 6" xfId="12885" xr:uid="{56A0F896-68DB-442B-B657-CC14FD3A8827}"/>
    <cellStyle name="Heading 3 13 6 2" xfId="12886" xr:uid="{B1ADAD3A-53A3-4892-903E-32854A52E594}"/>
    <cellStyle name="Heading 3 13 7" xfId="12887" xr:uid="{65812B6A-613C-4C59-991D-58ABF6F9E036}"/>
    <cellStyle name="Heading 3 13 8" xfId="12888" xr:uid="{7BEC8403-ADB2-4719-84F7-95CF610AF80D}"/>
    <cellStyle name="Heading 3 13 9" xfId="12889" xr:uid="{B054DE0C-442F-485B-9145-C3B786EF56F3}"/>
    <cellStyle name="Heading 3 14" xfId="12890" xr:uid="{18A63376-D300-4FE5-8691-8FF411B95720}"/>
    <cellStyle name="Heading 3 14 10" xfId="12891" xr:uid="{FD0D74A7-B2D4-4CD7-9AC1-91F826F1FF07}"/>
    <cellStyle name="Heading 3 14 11" xfId="12892" xr:uid="{47472928-62AA-4995-B55C-30CCDD6E3301}"/>
    <cellStyle name="Heading 3 14 2" xfId="12893" xr:uid="{E38DF02C-6FC2-4537-BB33-5DDE47D0586D}"/>
    <cellStyle name="Heading 3 14 3" xfId="12894" xr:uid="{092822BC-ABC0-4AB6-9C6C-F2D8E54E7B66}"/>
    <cellStyle name="Heading 3 14 4" xfId="12895" xr:uid="{9CDD057D-4892-433F-98C4-23CB40F1B98A}"/>
    <cellStyle name="Heading 3 14 5" xfId="12896" xr:uid="{3829EECE-2F92-400D-893C-62B9A75E5B47}"/>
    <cellStyle name="Heading 3 14 6" xfId="12897" xr:uid="{EF517822-51B2-43B6-8FF9-4D0A4129C4A4}"/>
    <cellStyle name="Heading 3 14 7" xfId="12898" xr:uid="{864D0C53-5CD5-42E2-B8C5-4825B2E94CB2}"/>
    <cellStyle name="Heading 3 14 8" xfId="12899" xr:uid="{FCA51311-6C64-466C-9547-73BCAAC3DE1F}"/>
    <cellStyle name="Heading 3 14 9" xfId="12900" xr:uid="{B59E1442-A99A-47A2-92B7-64A152690D75}"/>
    <cellStyle name="Heading 3 15" xfId="12901" xr:uid="{D53A4D9A-F249-4EC3-87D5-4304F890B311}"/>
    <cellStyle name="Heading 3 15 10" xfId="12902" xr:uid="{5834E9F0-E6C3-418D-8625-421F9F48216B}"/>
    <cellStyle name="Heading 3 15 11" xfId="12903" xr:uid="{D9EDE7D4-DC94-4B36-A396-CAC7827B3840}"/>
    <cellStyle name="Heading 3 15 2" xfId="12904" xr:uid="{15941A08-F52C-4B27-AF0E-27A6223D146B}"/>
    <cellStyle name="Heading 3 15 2 2" xfId="12905" xr:uid="{D268251A-F425-432B-991B-BCAA32B34CBE}"/>
    <cellStyle name="Heading 3 15 2 2 2" xfId="12906" xr:uid="{E4697873-5CD1-4218-8011-A022FF89B51D}"/>
    <cellStyle name="Heading 3 15 2 2 2 2" xfId="12907" xr:uid="{7CFDFB35-DAE8-4D57-8282-75A8AB2D0EAC}"/>
    <cellStyle name="Heading 3 15 2 2 2 2 2" xfId="12908" xr:uid="{78AFB4D0-329A-4C98-9E4A-D28434541BE6}"/>
    <cellStyle name="Heading 3 15 2 2 3" xfId="12909" xr:uid="{D1F909AB-7585-471E-B82E-2867D78DD65F}"/>
    <cellStyle name="Heading 3 15 2 3" xfId="12910" xr:uid="{1D8EC2C0-D724-4DC4-837D-BC3C02D42EF6}"/>
    <cellStyle name="Heading 3 15 2 4" xfId="12911" xr:uid="{324A7181-CAB4-4F14-AFCC-F70295339D3E}"/>
    <cellStyle name="Heading 3 15 2 4 2" xfId="12912" xr:uid="{D1E48838-C9F7-4094-A9E5-A55B85D0FC0F}"/>
    <cellStyle name="Heading 3 15 3" xfId="12913" xr:uid="{3203D66B-7376-44BC-A24D-A409FE6A98AC}"/>
    <cellStyle name="Heading 3 15 3 2" xfId="12914" xr:uid="{8957F539-00F1-4602-B27D-12A0703D6087}"/>
    <cellStyle name="Heading 3 15 3 2 2" xfId="12915" xr:uid="{2F4F3164-FD38-41EA-BAA2-1358B8E6AFFE}"/>
    <cellStyle name="Heading 3 15 3 2 2 2" xfId="12916" xr:uid="{184196EB-841A-448E-812E-EC9E66917769}"/>
    <cellStyle name="Heading 3 15 3 3" xfId="12917" xr:uid="{6A89A883-F275-4E75-96A5-F233FE29527A}"/>
    <cellStyle name="Heading 3 15 4" xfId="12918" xr:uid="{DFF47975-A6F0-453E-8D52-302883B6C6A0}"/>
    <cellStyle name="Heading 3 15 4 2" xfId="12919" xr:uid="{F50CEFBC-DAB8-4497-9E27-DD9BE7F59602}"/>
    <cellStyle name="Heading 3 15 5" xfId="12920" xr:uid="{C5C0DE8E-02BF-4010-9021-F6C53FCCC1C5}"/>
    <cellStyle name="Heading 3 15 6" xfId="12921" xr:uid="{EC1F45B3-FEF6-417C-8AD3-BD8D1753273A}"/>
    <cellStyle name="Heading 3 15 7" xfId="12922" xr:uid="{1B01B7F2-A574-4FB6-9742-BC2E884C2CE4}"/>
    <cellStyle name="Heading 3 15 8" xfId="12923" xr:uid="{DE0AF043-5F8B-48E0-A020-26D18BC7955C}"/>
    <cellStyle name="Heading 3 15 9" xfId="12924" xr:uid="{EF516295-7BE0-4824-AC7C-2C7CA646160E}"/>
    <cellStyle name="Heading 3 16" xfId="12925" xr:uid="{7E11F6A9-0446-4045-B5E0-F44F3819B531}"/>
    <cellStyle name="Heading 3 16 10" xfId="12926" xr:uid="{8C187AD0-9D92-4570-9BB4-14567FF2B745}"/>
    <cellStyle name="Heading 3 16 2" xfId="12927" xr:uid="{606A098D-FC73-41E8-8FD1-A0C821008825}"/>
    <cellStyle name="Heading 3 16 2 2" xfId="12928" xr:uid="{640456EF-D857-4B63-90E5-70E8E08AA7C3}"/>
    <cellStyle name="Heading 3 16 2 2 2" xfId="12929" xr:uid="{72182924-DB21-4EA3-807A-A8EE4753EFB8}"/>
    <cellStyle name="Heading 3 16 3" xfId="12930" xr:uid="{EF4A54FC-40B6-40F7-B1BD-818E086E6830}"/>
    <cellStyle name="Heading 3 16 4" xfId="12931" xr:uid="{FF33B44A-06F0-4C90-9C1F-B4DE9E913AFD}"/>
    <cellStyle name="Heading 3 16 5" xfId="12932" xr:uid="{62E1AC88-5D11-4B44-A399-AC616A8401BD}"/>
    <cellStyle name="Heading 3 16 6" xfId="12933" xr:uid="{45299CF9-F6B6-437F-BFCF-5FFDE9D2E00F}"/>
    <cellStyle name="Heading 3 16 7" xfId="12934" xr:uid="{B6A9094F-5D31-4EAF-B78D-18FD7D78CCE1}"/>
    <cellStyle name="Heading 3 16 8" xfId="12935" xr:uid="{C3CDC220-79C0-4F2C-A1CC-004FB6A6CDA9}"/>
    <cellStyle name="Heading 3 16 9" xfId="12936" xr:uid="{DB2E4F58-324B-404C-A451-722F4FA241A6}"/>
    <cellStyle name="Heading 3 17" xfId="12937" xr:uid="{DAEA44CD-A181-41B3-9D7E-90730035949D}"/>
    <cellStyle name="Heading 3 17 2" xfId="12938" xr:uid="{62C1E58E-4D9B-4AC5-BCB3-AD82EF069D52}"/>
    <cellStyle name="Heading 3 17 3" xfId="12939" xr:uid="{E41CF675-2466-47FB-99EE-916E6415EF2B}"/>
    <cellStyle name="Heading 3 17 4" xfId="12940" xr:uid="{E4B80D98-CA00-4077-AA5E-DA8221282B8B}"/>
    <cellStyle name="Heading 3 17 5" xfId="12941" xr:uid="{1B45FE84-D767-4205-9AB9-0FBC506EF026}"/>
    <cellStyle name="Heading 3 17 6" xfId="12942" xr:uid="{DBB0FEF9-A931-4B70-9E06-3CB6DE6061FA}"/>
    <cellStyle name="Heading 3 17 7" xfId="12943" xr:uid="{18AF9773-7818-4807-A9A5-EE6F89A42A1B}"/>
    <cellStyle name="Heading 3 17 8" xfId="12944" xr:uid="{33AE98D5-A9E1-4401-A010-8AB27276314B}"/>
    <cellStyle name="Heading 3 17 9" xfId="12945" xr:uid="{D063747C-20BE-418F-9566-9AA2B6099D7E}"/>
    <cellStyle name="Heading 3 18" xfId="12946" xr:uid="{9BD9F788-2DE3-4B91-9780-CA315CC78A93}"/>
    <cellStyle name="Heading 3 18 2" xfId="12947" xr:uid="{D4F76645-0547-4267-A7E4-AE786192F423}"/>
    <cellStyle name="Heading 3 2" xfId="12948" xr:uid="{BF999A2B-10CD-4BB2-8C19-99E737442BDE}"/>
    <cellStyle name="Heading 3 2 10" xfId="12949" xr:uid="{B0E17BD5-84A0-464B-BA4A-350E3E304B2A}"/>
    <cellStyle name="Heading 3 2 2" xfId="12950" xr:uid="{A6D7B062-5BB8-452E-B9E7-8F19F3C888DF}"/>
    <cellStyle name="Heading 3 2 3" xfId="12951" xr:uid="{6985C2D7-F122-4EB3-AF92-EEEBB7FFE493}"/>
    <cellStyle name="Heading 3 2 4" xfId="12952" xr:uid="{A6D87A38-F04A-43F2-ABD1-FBD59079B695}"/>
    <cellStyle name="Heading 3 2 5" xfId="12953" xr:uid="{962B1A8A-716B-4438-92DB-E58820FDB52C}"/>
    <cellStyle name="Heading 3 2 6" xfId="12954" xr:uid="{B695340C-AA02-43F2-8A8F-E821402F59AA}"/>
    <cellStyle name="Heading 3 2 7" xfId="12955" xr:uid="{09C7E3E4-A3B6-4DD8-B922-8C5EF175B85D}"/>
    <cellStyle name="Heading 3 2 8" xfId="12956" xr:uid="{35DD361C-A5A8-43AC-B55A-6866A752AC99}"/>
    <cellStyle name="Heading 3 2 9" xfId="12957" xr:uid="{879A7D77-59CD-484F-BEC3-2287CCF6C155}"/>
    <cellStyle name="Heading 3 3" xfId="12958" xr:uid="{5A6DC177-6A2D-46DB-8BFD-DB832482BFB7}"/>
    <cellStyle name="Heading 3 3 2" xfId="12959" xr:uid="{7E8F4B87-F7B2-4BBA-8A12-426C6E8C5A11}"/>
    <cellStyle name="Heading 3 3 3" xfId="12960" xr:uid="{46BD72F0-472B-4202-A4EA-F364AB8ECDD6}"/>
    <cellStyle name="Heading 3 3 4" xfId="12961" xr:uid="{F98F6C52-6C52-4E7F-8FDB-48E324B98F97}"/>
    <cellStyle name="Heading 3 3 5" xfId="12962" xr:uid="{EBD86283-99A5-4C82-AD89-10182FA2A4AA}"/>
    <cellStyle name="Heading 3 3 6" xfId="12963" xr:uid="{DB531C3D-2926-4FA9-8C33-392D736C5787}"/>
    <cellStyle name="Heading 3 3 7" xfId="12964" xr:uid="{A1F4ED8D-7EE5-4FEA-97FE-B40E909C0DF6}"/>
    <cellStyle name="Heading 3 3 8" xfId="12965" xr:uid="{E480FF8B-F966-4EAB-BDA8-72A7581388EF}"/>
    <cellStyle name="Heading 3 3 9" xfId="12966" xr:uid="{F137E8E9-DEBA-481A-AD76-40790B08DB1C}"/>
    <cellStyle name="Heading 3 4" xfId="12967" xr:uid="{A9725972-9F55-447F-8939-02CC2E8CE799}"/>
    <cellStyle name="Heading 3 4 2" xfId="12968" xr:uid="{494F86D2-CA1F-401F-9BEC-E08526B898FE}"/>
    <cellStyle name="Heading 3 4 3" xfId="12969" xr:uid="{130429E3-7AD2-4927-A3D1-2ED5A5F45B4E}"/>
    <cellStyle name="Heading 3 4 4" xfId="12970" xr:uid="{9F995F3A-746A-45E2-A2B9-E4811ABE1584}"/>
    <cellStyle name="Heading 3 4 5" xfId="12971" xr:uid="{F5E77290-CF59-406F-B6C1-DFEC1539145D}"/>
    <cellStyle name="Heading 3 4 6" xfId="12972" xr:uid="{8809D22F-027B-4085-BB81-338550F2E94B}"/>
    <cellStyle name="Heading 3 4 7" xfId="12973" xr:uid="{08C7D6DC-5C0E-4EC9-B177-25D74C756E70}"/>
    <cellStyle name="Heading 3 4 8" xfId="12974" xr:uid="{8960E443-475D-4FD2-8C34-D615F39753B9}"/>
    <cellStyle name="Heading 3 4 9" xfId="12975" xr:uid="{58F67A16-FB5E-4367-B7CF-CBB9C34720D2}"/>
    <cellStyle name="Heading 3 5" xfId="12976" xr:uid="{7E616828-4D8E-4E91-9C64-9732DB3CBB5C}"/>
    <cellStyle name="Heading 3 5 2" xfId="12977" xr:uid="{F09C7F23-780E-44B5-8D7A-4D9CF9278EAE}"/>
    <cellStyle name="Heading 3 5 3" xfId="12978" xr:uid="{AA31160F-6307-4153-B618-473B8F3F9479}"/>
    <cellStyle name="Heading 3 5 4" xfId="12979" xr:uid="{5031392C-FF45-41FC-8E59-5CE6CAE2780E}"/>
    <cellStyle name="Heading 3 5 5" xfId="12980" xr:uid="{9FFCA9CD-7E0C-4022-8778-1B442F3670F7}"/>
    <cellStyle name="Heading 3 5 6" xfId="12981" xr:uid="{E2E9DFC1-3387-4899-B76E-3C365F0ECE65}"/>
    <cellStyle name="Heading 3 5 7" xfId="12982" xr:uid="{B2858516-8A71-4843-ABD0-FACE74F8F097}"/>
    <cellStyle name="Heading 3 5 8" xfId="12983" xr:uid="{23FDBECC-14BC-4CF3-81A0-CDE993226716}"/>
    <cellStyle name="Heading 3 5 9" xfId="12984" xr:uid="{C048828B-11AC-4588-8894-259348DE7340}"/>
    <cellStyle name="Heading 3 6" xfId="12985" xr:uid="{3E2C8AC0-A1C4-4B94-94F1-911F2E1BFAE6}"/>
    <cellStyle name="Heading 3 6 2" xfId="12986" xr:uid="{B4146FAA-F5F3-46C8-BAF7-B3A0EE89D7DA}"/>
    <cellStyle name="Heading 3 6 3" xfId="12987" xr:uid="{BA0D4D42-F430-4820-8CEA-1B64FE2ACAF8}"/>
    <cellStyle name="Heading 3 6 4" xfId="12988" xr:uid="{19801CBE-703E-479C-882F-1C9B04D6F87F}"/>
    <cellStyle name="Heading 3 6 5" xfId="12989" xr:uid="{86C9036C-E91A-43B4-B1E0-4A30D4073CA4}"/>
    <cellStyle name="Heading 3 6 6" xfId="12990" xr:uid="{281CC208-530E-4110-82FF-D9C13F52D0A5}"/>
    <cellStyle name="Heading 3 6 7" xfId="12991" xr:uid="{91F5DFB4-54D1-44C5-831B-7907D829B117}"/>
    <cellStyle name="Heading 3 6 8" xfId="12992" xr:uid="{2743F246-F526-4B92-BFD2-E4C80BA2D45B}"/>
    <cellStyle name="Heading 3 6 9" xfId="12993" xr:uid="{CB255B8C-C34F-496C-AA86-8269F4809872}"/>
    <cellStyle name="Heading 3 7" xfId="12994" xr:uid="{CE501D10-021D-4028-9906-844D5D73C195}"/>
    <cellStyle name="Heading 3 7 2" xfId="12995" xr:uid="{6F10BFA7-DDA4-43A6-BE16-6BB21788E875}"/>
    <cellStyle name="Heading 3 7 3" xfId="12996" xr:uid="{3EB18EBB-3DCF-47FF-81A9-EDCEF1D6FB4D}"/>
    <cellStyle name="Heading 3 7 4" xfId="12997" xr:uid="{A180F90F-07B8-4E03-8F18-884CBEEB6EAE}"/>
    <cellStyle name="Heading 3 7 5" xfId="12998" xr:uid="{0290E285-5195-418F-930E-2701F65CD033}"/>
    <cellStyle name="Heading 3 7 6" xfId="12999" xr:uid="{C6BD1F72-4C46-4868-9B5C-9FD852C2BC26}"/>
    <cellStyle name="Heading 3 7 7" xfId="13000" xr:uid="{B3BB3118-B886-47F4-8861-3128C689E534}"/>
    <cellStyle name="Heading 3 7 8" xfId="13001" xr:uid="{540B5584-30CE-4A8A-BF75-717F272D7ED4}"/>
    <cellStyle name="Heading 3 7 9" xfId="13002" xr:uid="{E18FCEC0-C195-410A-BFCF-C6D0CA370C65}"/>
    <cellStyle name="Heading 3 8" xfId="13003" xr:uid="{229C961B-9324-4D2D-A837-C776BC7DDED7}"/>
    <cellStyle name="Heading 3 8 2" xfId="13004" xr:uid="{2BF28D38-F286-43BA-BD45-14EC62824CC8}"/>
    <cellStyle name="Heading 3 8 3" xfId="13005" xr:uid="{FABF7F6C-C474-402A-9620-49FE4C0946DD}"/>
    <cellStyle name="Heading 3 8 4" xfId="13006" xr:uid="{C7EFF967-A554-4064-B80B-1FFC493C3029}"/>
    <cellStyle name="Heading 3 8 5" xfId="13007" xr:uid="{EB1711E4-CBBF-4866-8DBD-FE5F2FBE7891}"/>
    <cellStyle name="Heading 3 8 6" xfId="13008" xr:uid="{0CB3FE16-398F-499E-9DC8-E2DE3439E5DE}"/>
    <cellStyle name="Heading 3 8 7" xfId="13009" xr:uid="{3F392E7A-FC73-467C-A411-3C49CC174189}"/>
    <cellStyle name="Heading 3 8 8" xfId="13010" xr:uid="{1C75BC10-4C8B-462F-B2AB-97B6F2C41A3C}"/>
    <cellStyle name="Heading 3 8 9" xfId="13011" xr:uid="{FF9D9635-2956-4E79-A3FE-4710D8B81A6B}"/>
    <cellStyle name="Heading 3 9" xfId="13012" xr:uid="{B2653EC7-7748-4DB9-B31B-A72786F2C164}"/>
    <cellStyle name="Heading 3 9 2" xfId="13013" xr:uid="{549BABFC-B3D5-49E5-A367-4C191F3F7113}"/>
    <cellStyle name="Heading 3 9 3" xfId="13014" xr:uid="{1A1EC995-4A31-49AA-9303-DDA1ED9E84C8}"/>
    <cellStyle name="Heading 3 9 4" xfId="13015" xr:uid="{ABFE68B2-0289-4F90-B1B9-8A44974494E8}"/>
    <cellStyle name="Heading 3 9 5" xfId="13016" xr:uid="{C2F8F817-AC4E-4A73-B62C-C63B162B3A38}"/>
    <cellStyle name="Heading 3 9 6" xfId="13017" xr:uid="{A143EDA2-CD21-43B0-85FE-C0E3801ED78D}"/>
    <cellStyle name="Heading 3 9 7" xfId="13018" xr:uid="{DF57682B-D180-42D3-8D0D-BC6A41B7A1E8}"/>
    <cellStyle name="Heading 3 9 8" xfId="13019" xr:uid="{FA8C2F07-9A30-453C-BBEA-69032E4F828E}"/>
    <cellStyle name="Heading 3 9 9" xfId="13020" xr:uid="{00A5C4DA-547C-4751-963D-97E93AAE4AE4}"/>
    <cellStyle name="Heading 4 10" xfId="13021" xr:uid="{80A52E2E-A9F7-48BF-AFED-09F2D2522CBB}"/>
    <cellStyle name="Heading 4 10 2" xfId="13022" xr:uid="{01CFF14A-E4A8-40E1-919B-A33F7D150AEA}"/>
    <cellStyle name="Heading 4 10 3" xfId="13023" xr:uid="{BAC98BBA-FC54-4DBD-AC26-EBB440ED6DA6}"/>
    <cellStyle name="Heading 4 10 4" xfId="13024" xr:uid="{BDBC6EBB-C24E-423E-833D-85A3D1CEC636}"/>
    <cellStyle name="Heading 4 10 5" xfId="13025" xr:uid="{C6AE3885-2027-4FBC-80AC-A78C476B8C16}"/>
    <cellStyle name="Heading 4 10 6" xfId="13026" xr:uid="{383FCD15-5AD6-4830-8FCE-C00179C96B08}"/>
    <cellStyle name="Heading 4 10 7" xfId="13027" xr:uid="{E309A0C2-36E7-4D7C-AC3A-0EA5D2BE95E9}"/>
    <cellStyle name="Heading 4 10 8" xfId="13028" xr:uid="{389F8A4A-FB41-4D6B-A56E-C209F723F01C}"/>
    <cellStyle name="Heading 4 10 9" xfId="13029" xr:uid="{28ABEAD0-9711-466B-8927-0D8E924DB5B9}"/>
    <cellStyle name="Heading 4 11" xfId="13030" xr:uid="{9F762F7F-DDE8-4EA1-8F57-52989B6F138B}"/>
    <cellStyle name="Heading 4 11 2" xfId="13031" xr:uid="{41FC5955-6444-4D9E-B354-3434B920FE2C}"/>
    <cellStyle name="Heading 4 11 3" xfId="13032" xr:uid="{F51DBFEA-BFA8-4197-B82C-EF7A3676A515}"/>
    <cellStyle name="Heading 4 11 4" xfId="13033" xr:uid="{5FA189AB-8BBF-4B5E-B962-0EE7CE8E1241}"/>
    <cellStyle name="Heading 4 11 5" xfId="13034" xr:uid="{1447A03A-768B-468F-981D-224BA8C29300}"/>
    <cellStyle name="Heading 4 11 6" xfId="13035" xr:uid="{7E4EEDAF-4604-4D06-AA0F-8D9BB295BFB4}"/>
    <cellStyle name="Heading 4 11 7" xfId="13036" xr:uid="{84B60B77-660C-4759-A2E6-E49D838726E9}"/>
    <cellStyle name="Heading 4 11 8" xfId="13037" xr:uid="{ED34F29B-010D-4668-BD78-BE5516AD8043}"/>
    <cellStyle name="Heading 4 11 9" xfId="13038" xr:uid="{DA81BAB7-264F-4C29-9BF2-E96E92FFED72}"/>
    <cellStyle name="Heading 4 12" xfId="13039" xr:uid="{AEAB0A00-98FB-4252-AACC-BF625770C62C}"/>
    <cellStyle name="Heading 4 12 2" xfId="13040" xr:uid="{A70B21D6-17E4-4A68-AB91-1D6546B5D6FD}"/>
    <cellStyle name="Heading 4 12 3" xfId="13041" xr:uid="{AD0D622F-2550-46F5-A727-06AC0AC75CBD}"/>
    <cellStyle name="Heading 4 12 4" xfId="13042" xr:uid="{4BEE4CCD-748C-450B-85BB-13B548A450DE}"/>
    <cellStyle name="Heading 4 12 5" xfId="13043" xr:uid="{8599547D-51E5-4CAA-9065-0034828DEBF2}"/>
    <cellStyle name="Heading 4 12 6" xfId="13044" xr:uid="{E8676991-9DC9-48C6-AAC5-155067E4F2E5}"/>
    <cellStyle name="Heading 4 12 7" xfId="13045" xr:uid="{A94741E0-71D4-4FF5-BC7F-D1B415698106}"/>
    <cellStyle name="Heading 4 12 8" xfId="13046" xr:uid="{EDCBFA7F-C90A-4BB5-ADEA-1CCCDC298CAA}"/>
    <cellStyle name="Heading 4 12 9" xfId="13047" xr:uid="{4B272C05-97AD-4C3A-9D38-E1686CD979FC}"/>
    <cellStyle name="Heading 4 13" xfId="13048" xr:uid="{81310757-0E2F-4721-BE59-47A903A3377E}"/>
    <cellStyle name="Heading 4 13 10" xfId="13049" xr:uid="{FBBBCC86-8917-42BC-8A2B-1C74375F3181}"/>
    <cellStyle name="Heading 4 13 11" xfId="13050" xr:uid="{CEFCC7B8-993F-44A5-8D9A-ACD6FE0B0A99}"/>
    <cellStyle name="Heading 4 13 12" xfId="13051" xr:uid="{5C791B92-AC1D-4C9B-9079-10A8D8BFCB0F}"/>
    <cellStyle name="Heading 4 13 13" xfId="13052" xr:uid="{A74F58CF-C3F1-4622-B03A-AAD8FC4A721B}"/>
    <cellStyle name="Heading 4 13 2" xfId="13053" xr:uid="{325054B8-461D-4DA6-BBE6-677D7F4DACF8}"/>
    <cellStyle name="Heading 4 13 2 2" xfId="13054" xr:uid="{7D9A51BC-33F1-4349-88B1-B5341C09BA64}"/>
    <cellStyle name="Heading 4 13 2 2 2" xfId="13055" xr:uid="{ABB5870E-9FC8-47FE-ABDE-EF6EAC7EC9DE}"/>
    <cellStyle name="Heading 4 13 2 2 2 2" xfId="13056" xr:uid="{5CFE28B6-9BB3-4187-8C22-069B1D6A844B}"/>
    <cellStyle name="Heading 4 13 2 2 2 2 2" xfId="13057" xr:uid="{9F11E3E9-8032-4336-A5A8-1419DB64ABFF}"/>
    <cellStyle name="Heading 4 13 2 2 2 2 2 2" xfId="13058" xr:uid="{EDBE400F-5E67-4AEC-BBED-95A2316C5A2B}"/>
    <cellStyle name="Heading 4 13 2 2 2 3" xfId="13059" xr:uid="{D73503A2-AA5E-41B8-B77F-F4C67C87970E}"/>
    <cellStyle name="Heading 4 13 2 2 3" xfId="13060" xr:uid="{570152DA-DC5B-4306-9C17-E361555F24AC}"/>
    <cellStyle name="Heading 4 13 2 2 4" xfId="13061" xr:uid="{46539E74-F120-411A-AD79-0EB36051A556}"/>
    <cellStyle name="Heading 4 13 2 2 4 2" xfId="13062" xr:uid="{D527C2A4-8A9A-4122-83AF-9D4497D3DF55}"/>
    <cellStyle name="Heading 4 13 2 3" xfId="13063" xr:uid="{2530E3D9-9F4F-46F8-BDB0-88E0203EE20D}"/>
    <cellStyle name="Heading 4 13 2 3 2" xfId="13064" xr:uid="{17DB2B77-1498-4F90-9F93-55BF0AD69AD2}"/>
    <cellStyle name="Heading 4 13 2 3 2 2" xfId="13065" xr:uid="{A71B9D91-AE8C-4944-A73E-89FD1EE35ECF}"/>
    <cellStyle name="Heading 4 13 2 3 2 2 2" xfId="13066" xr:uid="{ABEE419D-9377-4734-91F4-8B6D5E7781CD}"/>
    <cellStyle name="Heading 4 13 2 3 3" xfId="13067" xr:uid="{22A65258-D6EF-410E-B8BC-D1D7BA54AE27}"/>
    <cellStyle name="Heading 4 13 2 4" xfId="13068" xr:uid="{F5D9D651-27F8-4F50-9756-1E19212320B4}"/>
    <cellStyle name="Heading 4 13 2 4 2" xfId="13069" xr:uid="{DA668F8E-4694-4813-9227-C27D4EE8F4CF}"/>
    <cellStyle name="Heading 4 13 3" xfId="13070" xr:uid="{C7FE497C-AEAC-40AB-881A-1130AF30D3BE}"/>
    <cellStyle name="Heading 4 13 3 2" xfId="13071" xr:uid="{606F1992-FDAC-4DB2-AB41-26CAEA3EF9D6}"/>
    <cellStyle name="Heading 4 13 3 3" xfId="13072" xr:uid="{E92B2DA4-44A6-4F51-AB38-FAA755D1DD4D}"/>
    <cellStyle name="Heading 4 13 3 4" xfId="13073" xr:uid="{9B14842B-230A-408B-98FE-4CC190F7BC9F}"/>
    <cellStyle name="Heading 4 13 3 5" xfId="13074" xr:uid="{D8257704-81D4-4245-B406-6928A6FA3BA4}"/>
    <cellStyle name="Heading 4 13 3 6" xfId="13075" xr:uid="{6A34A816-B78E-426E-84A2-6AD96F0173FD}"/>
    <cellStyle name="Heading 4 13 3 7" xfId="13076" xr:uid="{DFAEB14B-F3B5-426F-82D4-74DED202396F}"/>
    <cellStyle name="Heading 4 13 3 8" xfId="13077" xr:uid="{4EF538BC-BCEC-4049-AD90-44F22EA9896C}"/>
    <cellStyle name="Heading 4 13 4" xfId="13078" xr:uid="{AEC078D9-B5B5-43B1-ACCF-2B4DB78646CE}"/>
    <cellStyle name="Heading 4 13 4 2" xfId="13079" xr:uid="{E041CF3C-16E2-4C06-9DC6-FE5F11D4E482}"/>
    <cellStyle name="Heading 4 13 4 2 2" xfId="13080" xr:uid="{534A1303-CC27-4324-BA5C-9A390282533B}"/>
    <cellStyle name="Heading 4 13 4 2 2 2" xfId="13081" xr:uid="{137942AE-504A-4FC3-BFA5-387D86D5EF0B}"/>
    <cellStyle name="Heading 4 13 4 3" xfId="13082" xr:uid="{1F75BB80-222D-4555-AF72-9A67BB45EB5D}"/>
    <cellStyle name="Heading 4 13 5" xfId="13083" xr:uid="{CCFAEED2-6FB0-4554-9771-284BD0708836}"/>
    <cellStyle name="Heading 4 13 5 2" xfId="13084" xr:uid="{038EDD11-4974-4600-9830-28CA79369C4E}"/>
    <cellStyle name="Heading 4 13 5 3" xfId="13085" xr:uid="{30CB836D-6C42-42B2-B7B8-3CFDBC91EE75}"/>
    <cellStyle name="Heading 4 13 5 4" xfId="13086" xr:uid="{362BD8B5-E369-4A3A-A6C9-FDA00F4BBFD3}"/>
    <cellStyle name="Heading 4 13 5 5" xfId="13087" xr:uid="{FF75ACC0-4546-4A97-898F-E7399AFB1BEA}"/>
    <cellStyle name="Heading 4 13 5 6" xfId="13088" xr:uid="{BEA3AB23-3F0B-46AC-8860-BE77FF27876E}"/>
    <cellStyle name="Heading 4 13 5 7" xfId="13089" xr:uid="{775348D1-189C-4D24-955A-046DB39E818C}"/>
    <cellStyle name="Heading 4 13 5 8" xfId="13090" xr:uid="{2F4F2C73-64EE-4949-B545-76727488FE8D}"/>
    <cellStyle name="Heading 4 13 6" xfId="13091" xr:uid="{017AB9FD-E0FE-46FE-934F-BA4AAF4C4753}"/>
    <cellStyle name="Heading 4 13 6 2" xfId="13092" xr:uid="{C6CD96F8-E489-4D4D-AF29-E47241A95850}"/>
    <cellStyle name="Heading 4 13 7" xfId="13093" xr:uid="{068CD12B-DB4A-480C-9564-E29546970BE4}"/>
    <cellStyle name="Heading 4 13 8" xfId="13094" xr:uid="{EBEB2794-1127-4B4D-B72C-9594E9912650}"/>
    <cellStyle name="Heading 4 13 9" xfId="13095" xr:uid="{7BC181D3-01AF-452A-8F07-D4628FF91C9D}"/>
    <cellStyle name="Heading 4 14" xfId="13096" xr:uid="{76F46347-FE52-44A8-9DCA-D6FE9ED08CE0}"/>
    <cellStyle name="Heading 4 14 10" xfId="13097" xr:uid="{7B498A3D-35E8-4F9E-A9EA-DFED88AF9307}"/>
    <cellStyle name="Heading 4 14 11" xfId="13098" xr:uid="{927BB161-F4CE-4194-997B-F84B45601BED}"/>
    <cellStyle name="Heading 4 14 2" xfId="13099" xr:uid="{66D87C5F-2F11-47B4-9720-523618D9934C}"/>
    <cellStyle name="Heading 4 14 3" xfId="13100" xr:uid="{2A5CDB19-62D7-4619-A95B-2280C37E6C05}"/>
    <cellStyle name="Heading 4 14 4" xfId="13101" xr:uid="{CFC859B0-7880-4E99-B9CA-8F7EE25F044F}"/>
    <cellStyle name="Heading 4 14 5" xfId="13102" xr:uid="{BB1EADDE-6C94-4442-A1CF-3AC601D9CCD2}"/>
    <cellStyle name="Heading 4 14 6" xfId="13103" xr:uid="{931F8C1F-8FA3-4F3F-9B93-1959995E0CFF}"/>
    <cellStyle name="Heading 4 14 7" xfId="13104" xr:uid="{36D55A5A-877A-4425-BC78-C6DFE3E62636}"/>
    <cellStyle name="Heading 4 14 8" xfId="13105" xr:uid="{0446576A-6514-4838-9213-B8F3C2BD9A5C}"/>
    <cellStyle name="Heading 4 14 9" xfId="13106" xr:uid="{32CB86D6-CFDF-49E4-86BC-46436E10F6EC}"/>
    <cellStyle name="Heading 4 15" xfId="13107" xr:uid="{845794E3-6006-4BCA-804B-51D910A86146}"/>
    <cellStyle name="Heading 4 15 10" xfId="13108" xr:uid="{23B7F518-EA15-4C51-906B-324069BAF53A}"/>
    <cellStyle name="Heading 4 15 11" xfId="13109" xr:uid="{C520BA38-DCDD-4122-BDDB-45A80EFA50FB}"/>
    <cellStyle name="Heading 4 15 2" xfId="13110" xr:uid="{4C3BFDDD-578E-44DE-8C7E-3ADA3081F10D}"/>
    <cellStyle name="Heading 4 15 2 2" xfId="13111" xr:uid="{DA45A24E-636D-4188-BED6-7BA454EF9892}"/>
    <cellStyle name="Heading 4 15 2 2 2" xfId="13112" xr:uid="{38DAE6B7-EC91-4AC9-B4C3-C09213155946}"/>
    <cellStyle name="Heading 4 15 2 2 2 2" xfId="13113" xr:uid="{65210667-EC33-4029-8C5D-32218505EF03}"/>
    <cellStyle name="Heading 4 15 2 2 2 2 2" xfId="13114" xr:uid="{2021F428-9A57-4DFB-89BC-29ECC730A66C}"/>
    <cellStyle name="Heading 4 15 2 2 3" xfId="13115" xr:uid="{A42A3958-0DCD-477C-9E06-6E114DB6A3A2}"/>
    <cellStyle name="Heading 4 15 2 3" xfId="13116" xr:uid="{6E426E6C-D727-4B67-B11F-31A50807F33C}"/>
    <cellStyle name="Heading 4 15 2 4" xfId="13117" xr:uid="{5EB1920D-8C56-4FC7-A10A-62B147B35008}"/>
    <cellStyle name="Heading 4 15 2 4 2" xfId="13118" xr:uid="{C0A6DEB4-AEFF-456A-97B8-877DBBE0208C}"/>
    <cellStyle name="Heading 4 15 3" xfId="13119" xr:uid="{C1B8F6E1-BDDC-4A64-8313-C2067A3A7A73}"/>
    <cellStyle name="Heading 4 15 3 2" xfId="13120" xr:uid="{C0111F96-6C17-417B-A718-38E0F4924474}"/>
    <cellStyle name="Heading 4 15 3 2 2" xfId="13121" xr:uid="{E8565AD8-7ABD-46FB-8475-47D5F09B4A52}"/>
    <cellStyle name="Heading 4 15 3 2 2 2" xfId="13122" xr:uid="{52A38057-2B5F-4680-A507-288BA8DC307C}"/>
    <cellStyle name="Heading 4 15 3 3" xfId="13123" xr:uid="{A7DA2A96-8709-46B7-8DA8-83EFDC3FBB30}"/>
    <cellStyle name="Heading 4 15 4" xfId="13124" xr:uid="{F84EB493-6582-4007-BF4B-D2755689A19B}"/>
    <cellStyle name="Heading 4 15 4 2" xfId="13125" xr:uid="{0DD0BCF9-22F2-4BE0-974D-89712EF4A27D}"/>
    <cellStyle name="Heading 4 15 5" xfId="13126" xr:uid="{05081FB4-8770-4AB2-BB02-8E576C653C0C}"/>
    <cellStyle name="Heading 4 15 6" xfId="13127" xr:uid="{FBBBEAE2-4601-44B7-9A33-4AF41184B8AD}"/>
    <cellStyle name="Heading 4 15 7" xfId="13128" xr:uid="{3C2F86AE-7E32-405D-A5C5-E5A2BBC46C71}"/>
    <cellStyle name="Heading 4 15 8" xfId="13129" xr:uid="{FA24BE6F-FDEE-403E-9FDA-43B86E85EB26}"/>
    <cellStyle name="Heading 4 15 9" xfId="13130" xr:uid="{C0061749-8B03-4D7F-9B5A-CD515F4FB47E}"/>
    <cellStyle name="Heading 4 16" xfId="13131" xr:uid="{A9949AE2-32D7-4090-85EF-14A6FFBCFA4C}"/>
    <cellStyle name="Heading 4 16 10" xfId="13132" xr:uid="{87E141B4-D77F-49A6-91BF-E09D8F8CB074}"/>
    <cellStyle name="Heading 4 16 2" xfId="13133" xr:uid="{B7B744AC-5722-4718-9652-F9C371657719}"/>
    <cellStyle name="Heading 4 16 2 2" xfId="13134" xr:uid="{580C0984-6CBF-4A78-A1F9-73A7206C3DB7}"/>
    <cellStyle name="Heading 4 16 2 2 2" xfId="13135" xr:uid="{15CF2CA5-1DB4-4A27-91D3-70713CE36241}"/>
    <cellStyle name="Heading 4 16 3" xfId="13136" xr:uid="{86407B2E-4869-4089-AF06-B59B6336D825}"/>
    <cellStyle name="Heading 4 16 4" xfId="13137" xr:uid="{082CD09B-BAC3-4398-B74A-619D3E442676}"/>
    <cellStyle name="Heading 4 16 5" xfId="13138" xr:uid="{0C4A2E9F-B936-4CEB-8D18-4E67C8F9E883}"/>
    <cellStyle name="Heading 4 16 6" xfId="13139" xr:uid="{6E9375A7-EF21-4810-B6F6-0260A8B9AA6F}"/>
    <cellStyle name="Heading 4 16 7" xfId="13140" xr:uid="{65F57929-F76D-414A-B4B6-C2A5E5DFE613}"/>
    <cellStyle name="Heading 4 16 8" xfId="13141" xr:uid="{D9B81001-70CB-4CFE-B416-39084CA6290F}"/>
    <cellStyle name="Heading 4 16 9" xfId="13142" xr:uid="{19348354-6D4F-42AC-BC5C-59940997571D}"/>
    <cellStyle name="Heading 4 17" xfId="13143" xr:uid="{898BE58A-614E-45F1-8C32-7BD6E8461E11}"/>
    <cellStyle name="Heading 4 17 2" xfId="13144" xr:uid="{4C85AADC-17F7-473A-88A5-1A9E204DC8E9}"/>
    <cellStyle name="Heading 4 17 3" xfId="13145" xr:uid="{08FF1966-C9B6-48C3-BAFC-18F386AB2D08}"/>
    <cellStyle name="Heading 4 17 4" xfId="13146" xr:uid="{E4E795D9-A7C3-475B-BB61-946309F6DF7C}"/>
    <cellStyle name="Heading 4 17 5" xfId="13147" xr:uid="{CEB97621-1E40-457C-A818-8F3624D44A88}"/>
    <cellStyle name="Heading 4 17 6" xfId="13148" xr:uid="{8658CB54-2239-480B-AF80-62F895CBAD0A}"/>
    <cellStyle name="Heading 4 17 7" xfId="13149" xr:uid="{6908BAF3-D1F2-411D-9518-0A5752C493C4}"/>
    <cellStyle name="Heading 4 17 8" xfId="13150" xr:uid="{6BE6F155-098B-483F-8785-57CAE5B02538}"/>
    <cellStyle name="Heading 4 17 9" xfId="13151" xr:uid="{557C67F1-7F47-41D1-98AF-4C33EEEB417E}"/>
    <cellStyle name="Heading 4 18" xfId="13152" xr:uid="{868A43E1-23E3-4219-94F4-F3AC84BFB9EC}"/>
    <cellStyle name="Heading 4 18 2" xfId="13153" xr:uid="{6C1CE7CA-EC02-43C3-B270-41F2320AF0B9}"/>
    <cellStyle name="Heading 4 2" xfId="13154" xr:uid="{28C44DBC-9ED2-4AA9-AF5E-B6981B4929D5}"/>
    <cellStyle name="Heading 4 2 10" xfId="13155" xr:uid="{B321F81E-E3CA-4354-A2B1-03758D1FAD9F}"/>
    <cellStyle name="Heading 4 2 2" xfId="13156" xr:uid="{C7813ED3-E5FD-460E-8980-0805310AF07A}"/>
    <cellStyle name="Heading 4 2 3" xfId="13157" xr:uid="{F9643AF2-3A61-46C3-9595-1E919D9E0C92}"/>
    <cellStyle name="Heading 4 2 4" xfId="13158" xr:uid="{06DBE5E6-9DEF-4E40-91CA-C5E35A9C8291}"/>
    <cellStyle name="Heading 4 2 5" xfId="13159" xr:uid="{49298A94-4496-4098-96C7-C91464DD23D0}"/>
    <cellStyle name="Heading 4 2 6" xfId="13160" xr:uid="{F2C99170-5324-4278-AE6C-484BA71B3915}"/>
    <cellStyle name="Heading 4 2 7" xfId="13161" xr:uid="{B8A37465-32C1-4A78-B32E-D4C2699D8189}"/>
    <cellStyle name="Heading 4 2 8" xfId="13162" xr:uid="{95745709-D20A-46CC-B5BD-B2B6B0977980}"/>
    <cellStyle name="Heading 4 2 9" xfId="13163" xr:uid="{702D2D11-6DE5-4582-8A15-601CBEF92EEB}"/>
    <cellStyle name="Heading 4 3" xfId="13164" xr:uid="{8B107295-D63E-4313-8171-AB8E3DFD179B}"/>
    <cellStyle name="Heading 4 3 2" xfId="13165" xr:uid="{3A53F89D-B139-4B89-886D-719CAE4704D8}"/>
    <cellStyle name="Heading 4 3 3" xfId="13166" xr:uid="{8DE15618-CD99-40D2-9195-E74316B42723}"/>
    <cellStyle name="Heading 4 3 4" xfId="13167" xr:uid="{5F00C543-C1FC-4643-A8B3-7FE9E4270C0D}"/>
    <cellStyle name="Heading 4 3 5" xfId="13168" xr:uid="{0298A9C7-F303-4DB6-AF9C-83898E023B8E}"/>
    <cellStyle name="Heading 4 3 6" xfId="13169" xr:uid="{C6C908B1-5A3A-42F8-9E57-9E363E8C5E08}"/>
    <cellStyle name="Heading 4 3 7" xfId="13170" xr:uid="{3B9DF0CC-807F-479F-BC77-6F66AF835C7E}"/>
    <cellStyle name="Heading 4 3 8" xfId="13171" xr:uid="{34A6B5A3-9B8B-4962-B53E-E434550A1D2C}"/>
    <cellStyle name="Heading 4 3 9" xfId="13172" xr:uid="{6F65C22B-61D6-4CE3-9BF6-632CEDD43767}"/>
    <cellStyle name="Heading 4 4" xfId="13173" xr:uid="{C140CD52-A0AF-48ED-BE14-D1FE9B2AC572}"/>
    <cellStyle name="Heading 4 4 2" xfId="13174" xr:uid="{1EE47D3C-5D85-4F4A-A5B7-21CAEE8F41C7}"/>
    <cellStyle name="Heading 4 4 3" xfId="13175" xr:uid="{6530A997-0A12-44C9-9653-D539E5C1CC56}"/>
    <cellStyle name="Heading 4 4 4" xfId="13176" xr:uid="{08E4DA8D-831C-4548-873D-89DDF3CB9B0E}"/>
    <cellStyle name="Heading 4 4 5" xfId="13177" xr:uid="{802C97D1-FE50-4E6F-9024-E9C77A803147}"/>
    <cellStyle name="Heading 4 4 6" xfId="13178" xr:uid="{DE6A6EA2-B6B3-4B62-8483-6A98209E445C}"/>
    <cellStyle name="Heading 4 4 7" xfId="13179" xr:uid="{A9C0E8BB-0938-4C7D-A806-EB262C8B22C2}"/>
    <cellStyle name="Heading 4 4 8" xfId="13180" xr:uid="{64DA4078-E0C3-4A77-B546-E6C4D9CCEE59}"/>
    <cellStyle name="Heading 4 4 9" xfId="13181" xr:uid="{3494DE86-F400-460D-B62D-3FF0C9E3FE08}"/>
    <cellStyle name="Heading 4 5" xfId="13182" xr:uid="{4D48B5C1-9679-4689-8D44-0C6B57C41EAF}"/>
    <cellStyle name="Heading 4 5 2" xfId="13183" xr:uid="{311608F3-CAC7-4ED8-A91B-095B224279D6}"/>
    <cellStyle name="Heading 4 5 3" xfId="13184" xr:uid="{ED8DF807-BFC4-4098-9D9B-1B8F0755BE1C}"/>
    <cellStyle name="Heading 4 5 4" xfId="13185" xr:uid="{21536971-CCE7-4930-96DF-D3D8534CAC83}"/>
    <cellStyle name="Heading 4 5 5" xfId="13186" xr:uid="{9F94B11A-213B-48CF-ADBA-7D102EBC572D}"/>
    <cellStyle name="Heading 4 5 6" xfId="13187" xr:uid="{4720F685-1F33-4736-87F7-A12C6208B670}"/>
    <cellStyle name="Heading 4 5 7" xfId="13188" xr:uid="{684464B0-318C-4917-9789-D5926BCAFA2E}"/>
    <cellStyle name="Heading 4 5 8" xfId="13189" xr:uid="{1D156F0B-4746-4C26-ADFA-85DE43147B39}"/>
    <cellStyle name="Heading 4 5 9" xfId="13190" xr:uid="{8D109317-5790-4D8D-9AF4-74E73545617A}"/>
    <cellStyle name="Heading 4 6" xfId="13191" xr:uid="{1C4F6A77-ADB3-435E-B1C8-0FDC665D7B17}"/>
    <cellStyle name="Heading 4 6 2" xfId="13192" xr:uid="{F333F85B-7D4D-49E0-BDBD-E18E07437EE7}"/>
    <cellStyle name="Heading 4 6 3" xfId="13193" xr:uid="{147E357B-D2B5-4B76-BBA0-D6BBFFF14F92}"/>
    <cellStyle name="Heading 4 6 4" xfId="13194" xr:uid="{444826A6-00F5-4274-99A4-CC96C3E4387D}"/>
    <cellStyle name="Heading 4 6 5" xfId="13195" xr:uid="{75D08A8F-CD31-4559-9939-6CA55CD9D86A}"/>
    <cellStyle name="Heading 4 6 6" xfId="13196" xr:uid="{99691D90-F5C0-4C31-9422-D707270A4D54}"/>
    <cellStyle name="Heading 4 6 7" xfId="13197" xr:uid="{EB1FE62A-3367-445B-84F1-D8800B569F4F}"/>
    <cellStyle name="Heading 4 6 8" xfId="13198" xr:uid="{EDCF38C8-83BB-4FD4-A117-38D463E80937}"/>
    <cellStyle name="Heading 4 6 9" xfId="13199" xr:uid="{5601CB2F-D12D-4E9A-A725-878DF6966E75}"/>
    <cellStyle name="Heading 4 7" xfId="13200" xr:uid="{7F7A0EFA-B9ED-445E-A6B1-48F4D245AB3F}"/>
    <cellStyle name="Heading 4 7 2" xfId="13201" xr:uid="{BF77256A-C255-4C9B-AFCB-A2B7B689FCE1}"/>
    <cellStyle name="Heading 4 7 3" xfId="13202" xr:uid="{AA59097F-0402-4ECB-AD5C-E9C609414E35}"/>
    <cellStyle name="Heading 4 7 4" xfId="13203" xr:uid="{772EBDFB-F3E0-42AF-8EB1-CD3A41F5847E}"/>
    <cellStyle name="Heading 4 7 5" xfId="13204" xr:uid="{08364B3E-24E5-440D-B53B-FDA10BFC6189}"/>
    <cellStyle name="Heading 4 7 6" xfId="13205" xr:uid="{A6FB2558-3C4A-44B3-9A44-D10AD84C8F31}"/>
    <cellStyle name="Heading 4 7 7" xfId="13206" xr:uid="{AEDD7F86-AF8E-4DE6-813A-741DAACA567B}"/>
    <cellStyle name="Heading 4 7 8" xfId="13207" xr:uid="{7BBA2F78-CAB0-40F4-8C74-E7CAB8E461BC}"/>
    <cellStyle name="Heading 4 7 9" xfId="13208" xr:uid="{89AB0EDC-0C5E-4D8D-A041-73A2F44D83A4}"/>
    <cellStyle name="Heading 4 8" xfId="13209" xr:uid="{8822AD83-F14B-4B08-81F6-BD6687F96E04}"/>
    <cellStyle name="Heading 4 8 2" xfId="13210" xr:uid="{3631EDC9-5B52-45CE-BC45-9EC4FF9C7254}"/>
    <cellStyle name="Heading 4 8 3" xfId="13211" xr:uid="{E3EB2A75-396A-44BF-9415-3A9F6900EBEA}"/>
    <cellStyle name="Heading 4 8 4" xfId="13212" xr:uid="{CE11F413-E5CA-4DA3-965A-AF9C1E2798F3}"/>
    <cellStyle name="Heading 4 8 5" xfId="13213" xr:uid="{CD99F606-6010-4C06-AE3C-85454E1919F1}"/>
    <cellStyle name="Heading 4 8 6" xfId="13214" xr:uid="{4A51799C-791B-4D04-B510-D1F50AEC5A38}"/>
    <cellStyle name="Heading 4 8 7" xfId="13215" xr:uid="{D1FA565D-9932-447D-B059-5CF4A4D8A8C5}"/>
    <cellStyle name="Heading 4 8 8" xfId="13216" xr:uid="{CF032C13-D1C8-4677-A6ED-56323CE1AD30}"/>
    <cellStyle name="Heading 4 8 9" xfId="13217" xr:uid="{8E154661-75EC-4DA5-ABE0-AAC4944F6A23}"/>
    <cellStyle name="Heading 4 9" xfId="13218" xr:uid="{2D96AEFB-D7DD-44BE-A38E-76D07636E5F3}"/>
    <cellStyle name="Heading 4 9 2" xfId="13219" xr:uid="{DFF00EC4-516D-4466-91DD-D4E1DC68415F}"/>
    <cellStyle name="Heading 4 9 3" xfId="13220" xr:uid="{3AFF0CAA-3CDC-46DA-9F59-15825AB52329}"/>
    <cellStyle name="Heading 4 9 4" xfId="13221" xr:uid="{BE2FB287-B92E-4EC1-B24C-A7C4C676ABD0}"/>
    <cellStyle name="Heading 4 9 5" xfId="13222" xr:uid="{105A2F4C-3288-4708-9EF3-FB64CD92E9D2}"/>
    <cellStyle name="Heading 4 9 6" xfId="13223" xr:uid="{33114704-6B0C-4259-84EC-B34E18FC82A6}"/>
    <cellStyle name="Heading 4 9 7" xfId="13224" xr:uid="{317C00EB-03D0-43B3-90CB-BFABC2822B42}"/>
    <cellStyle name="Heading 4 9 8" xfId="13225" xr:uid="{1733A6BA-C8F1-4F84-A410-70D7C18301A0}"/>
    <cellStyle name="Heading 4 9 9" xfId="13226" xr:uid="{C2113BAE-A90E-43AA-8C7F-7B13C2DFB6C1}"/>
    <cellStyle name="HEADING1" xfId="13227" xr:uid="{5457656F-2E1A-4198-B019-F37B76562CBA}"/>
    <cellStyle name="HEADING2" xfId="13228" xr:uid="{386C364D-98DD-489C-97CF-D5240320F73E}"/>
    <cellStyle name="HEADINGS" xfId="31" xr:uid="{A2AE527D-82BD-4AC1-B5E3-CE2250E8725E}"/>
    <cellStyle name="HEADINGSTOP" xfId="32" xr:uid="{1AA38AD3-C66D-455F-A42C-15A3DF270C74}"/>
    <cellStyle name="Hyperlink" xfId="49725" builtinId="8"/>
    <cellStyle name="Hyperlink 2" xfId="13229" xr:uid="{840FF60E-9AC3-4C1F-B675-96AB22F29F8F}"/>
    <cellStyle name="Hyperlink 3" xfId="13230" xr:uid="{961241ED-4603-4BB1-8E5A-492521D1793D}"/>
    <cellStyle name="Hyperlink 4" xfId="13231" xr:uid="{45D15205-49B4-4308-A9CC-0F4622D2CCA9}"/>
    <cellStyle name="imf-one decimal" xfId="33" xr:uid="{6A4B48BA-2862-41C9-AE8F-E110D207AA3D}"/>
    <cellStyle name="imf-zero decimal" xfId="34" xr:uid="{3ABCAD48-FB3F-4B74-A37D-CB30185BD0F9}"/>
    <cellStyle name="Input [yellow]" xfId="35" xr:uid="{83166477-8AB7-4770-A828-41E5E7EC2551}"/>
    <cellStyle name="Input 10" xfId="13232" xr:uid="{346CB11A-CCF1-4207-926C-760996E030D2}"/>
    <cellStyle name="Input 10 2" xfId="13233" xr:uid="{B38ABE14-50D2-42BE-AB52-C067EAF6CE0D}"/>
    <cellStyle name="Input 10 3" xfId="13234" xr:uid="{B428684E-FA7F-4DC1-9E9B-E0C5D263A5B5}"/>
    <cellStyle name="Input 10 4" xfId="13235" xr:uid="{9F3E0659-B854-4430-8414-36C1A7E618F6}"/>
    <cellStyle name="Input 10 5" xfId="13236" xr:uid="{D0F694A6-CEE4-42A6-A514-B71C267295BA}"/>
    <cellStyle name="Input 10 6" xfId="13237" xr:uid="{265B446A-6FA3-4648-9B2F-AE63888C2731}"/>
    <cellStyle name="Input 10 7" xfId="13238" xr:uid="{534D337A-178A-4A3E-8085-C6F7301F2DB7}"/>
    <cellStyle name="Input 10 8" xfId="13239" xr:uid="{78875372-6358-42A5-8699-F4EF6945C009}"/>
    <cellStyle name="Input 10 9" xfId="13240" xr:uid="{13C20975-55CE-4D21-BF34-2122C71BE3C4}"/>
    <cellStyle name="Input 11" xfId="13241" xr:uid="{743041CD-214C-43BB-B546-96F87AC1CEB8}"/>
    <cellStyle name="Input 11 2" xfId="13242" xr:uid="{B29832C9-F456-4C7C-8F5B-0CFFDB71126D}"/>
    <cellStyle name="Input 11 3" xfId="13243" xr:uid="{536B457E-84C0-49D4-9B2E-15BED4CFECFF}"/>
    <cellStyle name="Input 11 4" xfId="13244" xr:uid="{AF4CF592-0B33-47F6-A48B-402EC5BE9573}"/>
    <cellStyle name="Input 11 5" xfId="13245" xr:uid="{D756DAF4-8E9F-4D70-BBC7-A3D6FBC80857}"/>
    <cellStyle name="Input 11 6" xfId="13246" xr:uid="{7A341C97-9A79-4CE4-A1D7-18C10B394BD2}"/>
    <cellStyle name="Input 11 7" xfId="13247" xr:uid="{B8D28643-4C86-4905-951F-1AAEEC4C6261}"/>
    <cellStyle name="Input 11 8" xfId="13248" xr:uid="{6F3ECF5D-4519-4495-A5A0-C6172D80C23F}"/>
    <cellStyle name="Input 11 9" xfId="13249" xr:uid="{22F4DC91-8046-408C-A27A-FE9D80862845}"/>
    <cellStyle name="Input 12" xfId="13250" xr:uid="{65660EDD-589D-4C25-86A5-0F63C6553DD7}"/>
    <cellStyle name="Input 12 2" xfId="13251" xr:uid="{1A35F788-03F0-402A-95F3-425D4A7EA262}"/>
    <cellStyle name="Input 12 3" xfId="13252" xr:uid="{2AF94F32-D7C1-4924-8A9E-2614C50B60C1}"/>
    <cellStyle name="Input 12 4" xfId="13253" xr:uid="{CEA9D0A0-FBDF-40CC-AE9A-B8E3B301EC6D}"/>
    <cellStyle name="Input 12 5" xfId="13254" xr:uid="{77438D10-1277-4E15-82F9-1CA824EBE24F}"/>
    <cellStyle name="Input 12 6" xfId="13255" xr:uid="{87E7C204-4058-46B2-AB7A-D1427542921E}"/>
    <cellStyle name="Input 12 7" xfId="13256" xr:uid="{F8ACA340-3A5F-44EA-8EED-9D85E23EC556}"/>
    <cellStyle name="Input 12 8" xfId="13257" xr:uid="{FE031456-7B02-4FA1-AA46-61F719E1B918}"/>
    <cellStyle name="Input 12 9" xfId="13258" xr:uid="{B3FDA448-DAC9-4CCE-BCFA-D50DC65779CC}"/>
    <cellStyle name="Input 13" xfId="13259" xr:uid="{28DC0EA3-88D9-4D2F-A08F-60A9675C1C21}"/>
    <cellStyle name="Input 13 10" xfId="13260" xr:uid="{8DA5FF52-EDF1-40B6-8CDD-0738A34376E6}"/>
    <cellStyle name="Input 13 11" xfId="13261" xr:uid="{F14664B5-BEC2-4B18-B8D6-BCA676697C0A}"/>
    <cellStyle name="Input 13 12" xfId="13262" xr:uid="{1F05A365-84AC-4DD6-BF5C-C8AE4E1E7505}"/>
    <cellStyle name="Input 13 13" xfId="13263" xr:uid="{8D1E73E0-4EE2-4EBD-824E-62A57AC3A5E1}"/>
    <cellStyle name="Input 13 2" xfId="13264" xr:uid="{3CEFA412-0B9A-41A9-928D-E0CFFA239506}"/>
    <cellStyle name="Input 13 2 2" xfId="13265" xr:uid="{4ADA9090-9739-4612-A668-916F66F3FDC0}"/>
    <cellStyle name="Input 13 2 2 2" xfId="13266" xr:uid="{C721B8C7-B61B-4125-8EF9-9284F5FCA47B}"/>
    <cellStyle name="Input 13 2 2 2 2" xfId="13267" xr:uid="{294C02D6-0E71-4C5D-A08C-CC563DA4746C}"/>
    <cellStyle name="Input 13 2 2 2 2 2" xfId="13268" xr:uid="{4A5E47AA-BB27-4B86-BF6A-8F4887703022}"/>
    <cellStyle name="Input 13 2 2 2 2 2 2" xfId="13269" xr:uid="{4CF3FF1F-5094-4FC9-B77F-F59692FBAD58}"/>
    <cellStyle name="Input 13 2 2 2 3" xfId="13270" xr:uid="{4B12BCA8-3C23-499F-907A-5E1ED84FD962}"/>
    <cellStyle name="Input 13 2 2 3" xfId="13271" xr:uid="{BE9165D7-7206-4060-8E4E-88E19C8D6AE7}"/>
    <cellStyle name="Input 13 2 2 4" xfId="13272" xr:uid="{210E2F86-021F-46E7-8E2E-DFE286026289}"/>
    <cellStyle name="Input 13 2 2 4 2" xfId="13273" xr:uid="{E6801B29-6A79-48BD-8E6F-0FAF15AA6DBC}"/>
    <cellStyle name="Input 13 2 3" xfId="13274" xr:uid="{91F4133C-96CA-434B-8513-3744AFFCF22F}"/>
    <cellStyle name="Input 13 2 3 2" xfId="13275" xr:uid="{EF4C3502-A384-4087-8538-610F8068C580}"/>
    <cellStyle name="Input 13 2 3 2 2" xfId="13276" xr:uid="{94085456-6279-4070-ACD8-17B761900180}"/>
    <cellStyle name="Input 13 2 3 2 2 2" xfId="13277" xr:uid="{C643F885-238F-476A-B6E5-CD5153B20981}"/>
    <cellStyle name="Input 13 2 3 3" xfId="13278" xr:uid="{BE95F6CA-3F32-448B-88F6-FF9FEF28BED4}"/>
    <cellStyle name="Input 13 2 4" xfId="13279" xr:uid="{2EFB7BC8-AF7C-4934-9FE0-B5D9F7FDB67C}"/>
    <cellStyle name="Input 13 2 4 2" xfId="13280" xr:uid="{080065BA-3FAF-4735-98A4-B7D837D6514C}"/>
    <cellStyle name="Input 13 3" xfId="13281" xr:uid="{65DD2359-A3A3-4DB6-8A6E-73A5898F3EC9}"/>
    <cellStyle name="Input 13 3 2" xfId="13282" xr:uid="{B81619E8-0DC0-4A14-B12B-10AB3012D394}"/>
    <cellStyle name="Input 13 3 3" xfId="13283" xr:uid="{F7D5A6BE-DC2C-436D-ACF8-C71B7CF5F6B7}"/>
    <cellStyle name="Input 13 3 4" xfId="13284" xr:uid="{26A19E3F-9BC9-420D-8725-0BD4CF1C6BA2}"/>
    <cellStyle name="Input 13 3 5" xfId="13285" xr:uid="{9F79DF14-090F-4DA5-8F82-3E9B79CB59C9}"/>
    <cellStyle name="Input 13 3 6" xfId="13286" xr:uid="{92E3B4A1-A00C-47B7-A6AD-A50752652FA4}"/>
    <cellStyle name="Input 13 3 7" xfId="13287" xr:uid="{FFA6FF45-06F8-4456-B4AA-89943483E782}"/>
    <cellStyle name="Input 13 3 8" xfId="13288" xr:uid="{676F4FB7-619E-4032-98B0-11E1F39CE2AF}"/>
    <cellStyle name="Input 13 4" xfId="13289" xr:uid="{B1AE6936-E6C5-48AC-842D-C9C9813A6950}"/>
    <cellStyle name="Input 13 4 2" xfId="13290" xr:uid="{ECA6780C-6B74-4BD4-88F8-1AEF318D6138}"/>
    <cellStyle name="Input 13 4 2 2" xfId="13291" xr:uid="{50AE9B98-E8C5-488D-A833-F38CAAD4C1D0}"/>
    <cellStyle name="Input 13 4 2 2 2" xfId="13292" xr:uid="{95B480EB-1B57-45C5-BAD8-4B1E4BA19CD5}"/>
    <cellStyle name="Input 13 4 3" xfId="13293" xr:uid="{04832DCA-9889-49F0-950B-3F0285C52538}"/>
    <cellStyle name="Input 13 5" xfId="13294" xr:uid="{D775EBAB-B6CE-4FDE-BD9E-2F7F785AE3E0}"/>
    <cellStyle name="Input 13 5 2" xfId="13295" xr:uid="{52905B19-39AB-49AF-AF3E-AD578D8F14BC}"/>
    <cellStyle name="Input 13 5 3" xfId="13296" xr:uid="{285AAA12-CC8D-4616-B36F-B4B45A7BE76E}"/>
    <cellStyle name="Input 13 5 4" xfId="13297" xr:uid="{81EB4337-1A49-4686-A5DB-0486E13D016E}"/>
    <cellStyle name="Input 13 5 5" xfId="13298" xr:uid="{EE9D2470-D142-4F86-9674-14B4AD3904FA}"/>
    <cellStyle name="Input 13 5 6" xfId="13299" xr:uid="{0B5F088E-A129-401D-A2EB-3F9A64905785}"/>
    <cellStyle name="Input 13 5 7" xfId="13300" xr:uid="{8951F9C9-FCFD-432E-9F0A-4D6FC75C1791}"/>
    <cellStyle name="Input 13 5 8" xfId="13301" xr:uid="{9198CD3B-6FF4-497E-A6E6-6A24E127AA40}"/>
    <cellStyle name="Input 13 6" xfId="13302" xr:uid="{5B06995B-8D3B-441C-AC7E-C7443BA9D8C4}"/>
    <cellStyle name="Input 13 6 2" xfId="13303" xr:uid="{C2F154C9-0231-430A-B9FF-67232E9836F6}"/>
    <cellStyle name="Input 13 7" xfId="13304" xr:uid="{64D84CBE-FB67-49B8-BBF4-2A2F24B2C24D}"/>
    <cellStyle name="Input 13 8" xfId="13305" xr:uid="{FF5A023A-FBA9-4D12-B637-26CA846CD221}"/>
    <cellStyle name="Input 13 9" xfId="13306" xr:uid="{040D7803-E1FB-47F5-B7E9-5A6E74A64A0B}"/>
    <cellStyle name="Input 14" xfId="13307" xr:uid="{AA6B0367-A8CA-4430-A7B7-18403CADD8E5}"/>
    <cellStyle name="Input 14 10" xfId="13308" xr:uid="{A8402716-8BD0-4FDB-9C42-E7B1E9AC1049}"/>
    <cellStyle name="Input 14 11" xfId="13309" xr:uid="{2B1A29BC-874C-48E1-BD53-AE791013FFBF}"/>
    <cellStyle name="Input 14 2" xfId="13310" xr:uid="{7B5643EC-7C50-423A-A61C-32F2BEF0DD6C}"/>
    <cellStyle name="Input 14 3" xfId="13311" xr:uid="{04C25372-9428-4F06-B23B-9850DCC743E7}"/>
    <cellStyle name="Input 14 4" xfId="13312" xr:uid="{9793D63D-D816-46E2-B8F7-9B2FD14011D2}"/>
    <cellStyle name="Input 14 5" xfId="13313" xr:uid="{8DA52ECC-444B-4E99-B97B-D745E0021DAF}"/>
    <cellStyle name="Input 14 6" xfId="13314" xr:uid="{AB0184DC-267D-41AA-8E75-825EAC67FFB3}"/>
    <cellStyle name="Input 14 7" xfId="13315" xr:uid="{306E62D5-5684-42F3-B22F-72A9165F7722}"/>
    <cellStyle name="Input 14 8" xfId="13316" xr:uid="{20DFBDCA-5216-4065-A328-A92BED0203B3}"/>
    <cellStyle name="Input 14 9" xfId="13317" xr:uid="{4073A195-7580-458F-803D-E2FD859DD9C1}"/>
    <cellStyle name="Input 15" xfId="13318" xr:uid="{9A59AAFF-E3B3-4623-A65B-C1293916B52A}"/>
    <cellStyle name="Input 15 10" xfId="13319" xr:uid="{0F9F06F5-F5DE-4680-B242-057C61D4355A}"/>
    <cellStyle name="Input 15 11" xfId="13320" xr:uid="{E8F7432D-5453-4C70-9350-FB8DF03CAD68}"/>
    <cellStyle name="Input 15 2" xfId="13321" xr:uid="{241BB6C7-065C-4C66-A62A-E5183590BD4E}"/>
    <cellStyle name="Input 15 2 2" xfId="13322" xr:uid="{68E062F4-2D6D-4945-89C6-F5C22BAEF6E5}"/>
    <cellStyle name="Input 15 2 2 2" xfId="13323" xr:uid="{E565949A-712B-4CAB-9148-CF336034EC7D}"/>
    <cellStyle name="Input 15 2 2 2 2" xfId="13324" xr:uid="{7968F70B-42BA-4E34-B20B-5B38EDFAE79F}"/>
    <cellStyle name="Input 15 2 2 2 2 2" xfId="13325" xr:uid="{64AACC7C-3C4C-4FB6-95C0-B30B4EE3FB5B}"/>
    <cellStyle name="Input 15 2 2 3" xfId="13326" xr:uid="{7434D4C3-B40C-46B0-BE2B-C719A9791528}"/>
    <cellStyle name="Input 15 2 3" xfId="13327" xr:uid="{E6EF2E2D-28F5-4432-9EDB-D55C291D1A09}"/>
    <cellStyle name="Input 15 2 4" xfId="13328" xr:uid="{90AF4B24-C8D2-466F-AC82-69002BA02237}"/>
    <cellStyle name="Input 15 2 4 2" xfId="13329" xr:uid="{2E4050AF-A5F9-49CD-8813-D6ABA42DD6E6}"/>
    <cellStyle name="Input 15 3" xfId="13330" xr:uid="{2009A567-DA61-43DB-A70E-8D11B170A745}"/>
    <cellStyle name="Input 15 3 2" xfId="13331" xr:uid="{E7E3AC6E-4193-4018-9264-ABF6FFA303EE}"/>
    <cellStyle name="Input 15 3 2 2" xfId="13332" xr:uid="{BD0F2148-4548-4A37-9901-D9C94C93F687}"/>
    <cellStyle name="Input 15 3 2 2 2" xfId="13333" xr:uid="{1D8E781A-339D-4C78-9D3D-3993464D5409}"/>
    <cellStyle name="Input 15 3 3" xfId="13334" xr:uid="{4DEEDE01-906A-467E-B84E-E151F0DF3C73}"/>
    <cellStyle name="Input 15 4" xfId="13335" xr:uid="{D538C016-E5B6-4F84-8B6C-10EE8F06C075}"/>
    <cellStyle name="Input 15 4 2" xfId="13336" xr:uid="{C01876E0-2956-407D-ACA8-4780633D1F9B}"/>
    <cellStyle name="Input 15 5" xfId="13337" xr:uid="{BF721BD9-9322-44E5-82A7-607DCB92A6E7}"/>
    <cellStyle name="Input 15 6" xfId="13338" xr:uid="{2332A706-D40D-4565-A3CC-98ABDEA3B50E}"/>
    <cellStyle name="Input 15 7" xfId="13339" xr:uid="{6061720A-95AB-42FE-A802-99CFC7EB2CAC}"/>
    <cellStyle name="Input 15 8" xfId="13340" xr:uid="{CD175A32-07D7-4841-8B67-2BA9F78DCB3A}"/>
    <cellStyle name="Input 15 9" xfId="13341" xr:uid="{D604E258-878D-43B9-A1CA-2DC89BD9640A}"/>
    <cellStyle name="Input 16" xfId="13342" xr:uid="{1879494A-8B07-44EC-A3CB-C58ED133EF1A}"/>
    <cellStyle name="Input 16 10" xfId="13343" xr:uid="{6E71DF66-51F1-4D08-9F48-952DB264A3E2}"/>
    <cellStyle name="Input 16 2" xfId="13344" xr:uid="{4B804883-9F4F-4E1E-828B-C5E982D3340F}"/>
    <cellStyle name="Input 16 2 2" xfId="13345" xr:uid="{D9466078-C24C-4AA5-82E1-82E94DE8BC64}"/>
    <cellStyle name="Input 16 2 2 2" xfId="13346" xr:uid="{6C4F9EDE-5902-4929-ADF5-6CB9983A8ADE}"/>
    <cellStyle name="Input 16 3" xfId="13347" xr:uid="{F33BD4A8-45BD-47FD-B832-D7361CEBC790}"/>
    <cellStyle name="Input 16 4" xfId="13348" xr:uid="{53CBFB17-CEC8-4390-86C8-93432B5057C5}"/>
    <cellStyle name="Input 16 5" xfId="13349" xr:uid="{5FFC0AD3-1F42-45C3-81A4-3F213EBA4BCD}"/>
    <cellStyle name="Input 16 6" xfId="13350" xr:uid="{B33FAA15-6BDF-4616-8E28-6F252F44C77E}"/>
    <cellStyle name="Input 16 7" xfId="13351" xr:uid="{707FC4FC-6BA4-4169-9434-BD2CAFD33621}"/>
    <cellStyle name="Input 16 8" xfId="13352" xr:uid="{7B9F02C4-69EA-4832-8375-0C52C3837E5D}"/>
    <cellStyle name="Input 16 9" xfId="13353" xr:uid="{F1A6E573-3B2C-403F-BB5A-94D0EE69C70C}"/>
    <cellStyle name="Input 17" xfId="13354" xr:uid="{1A4D7C27-6855-435E-9EF0-37FA6983FAA4}"/>
    <cellStyle name="Input 17 2" xfId="13355" xr:uid="{1BC7999C-AFA2-48A3-834A-ED8C665CCD36}"/>
    <cellStyle name="Input 17 3" xfId="13356" xr:uid="{73520576-BC1F-4F19-8875-2C9DC858A589}"/>
    <cellStyle name="Input 17 4" xfId="13357" xr:uid="{E4E6E347-D67A-4826-9482-CBF09F2A80C9}"/>
    <cellStyle name="Input 17 5" xfId="13358" xr:uid="{89617C7E-BC74-4DA8-915C-41446AFA18BC}"/>
    <cellStyle name="Input 17 6" xfId="13359" xr:uid="{4F652CE1-D891-4A12-A5BA-950254DC0125}"/>
    <cellStyle name="Input 17 7" xfId="13360" xr:uid="{E2186D2B-9039-4A6F-B60B-EDC978F8C8D0}"/>
    <cellStyle name="Input 17 8" xfId="13361" xr:uid="{1D75782B-EA6F-4ADC-BE06-D62E90008615}"/>
    <cellStyle name="Input 17 9" xfId="13362" xr:uid="{37EB4F80-A471-40C0-93C2-CC86D03DBE79}"/>
    <cellStyle name="Input 18" xfId="13363" xr:uid="{D0334E3D-1BED-4FFB-A80B-6065D310CB79}"/>
    <cellStyle name="Input 18 2" xfId="13364" xr:uid="{A66C9172-7C8A-4E29-B13C-19AC8BB4658F}"/>
    <cellStyle name="Input 2" xfId="13365" xr:uid="{D2619DBE-6436-4ACD-922B-0AAC59E3D353}"/>
    <cellStyle name="Input 2 10" xfId="13366" xr:uid="{7248B866-23CC-4E75-9199-0C84E14566F7}"/>
    <cellStyle name="Input 2 2" xfId="13367" xr:uid="{EC1B25E3-7D0D-446D-AF57-CF9320EBCFD5}"/>
    <cellStyle name="Input 2 3" xfId="13368" xr:uid="{2B2A5D9A-DD33-404A-AFCD-C883C9EE915F}"/>
    <cellStyle name="Input 2 4" xfId="13369" xr:uid="{E67C8CA4-29E5-410E-8F7E-C371071B5095}"/>
    <cellStyle name="Input 2 5" xfId="13370" xr:uid="{B16300FA-2602-42D6-82FE-76D692FB8A21}"/>
    <cellStyle name="Input 2 6" xfId="13371" xr:uid="{842826F0-349B-477A-9948-8B1CB3912CE6}"/>
    <cellStyle name="Input 2 7" xfId="13372" xr:uid="{78E725F9-56CE-4099-BE9D-06C9DEB6BC33}"/>
    <cellStyle name="Input 2 8" xfId="13373" xr:uid="{3DEAD99A-0C43-49FD-9348-05E0AAB356BF}"/>
    <cellStyle name="Input 2 9" xfId="13374" xr:uid="{689B8637-F229-4E20-8160-FD3BC9BADF48}"/>
    <cellStyle name="Input 3" xfId="13375" xr:uid="{D47322B2-4806-43DD-AFBD-F0094C96C72B}"/>
    <cellStyle name="Input 3 2" xfId="13376" xr:uid="{BC3607B9-D732-4BCB-B2E2-DBBC28908C70}"/>
    <cellStyle name="Input 3 3" xfId="13377" xr:uid="{E57112EE-E3B4-4304-B21C-7CB32552015A}"/>
    <cellStyle name="Input 3 4" xfId="13378" xr:uid="{AFD0EE3A-C47B-4731-B3C4-A7902209FF51}"/>
    <cellStyle name="Input 3 5" xfId="13379" xr:uid="{524F601C-7BB0-443E-A727-14092CBC98EB}"/>
    <cellStyle name="Input 3 6" xfId="13380" xr:uid="{1136F7D5-1AF7-42EB-910D-D1D7D671C3F6}"/>
    <cellStyle name="Input 3 7" xfId="13381" xr:uid="{9FA3B6CE-326B-4C32-806D-56DF25826A17}"/>
    <cellStyle name="Input 3 8" xfId="13382" xr:uid="{D6A48FA6-50AE-44FF-9070-19BEB4C3F7B6}"/>
    <cellStyle name="Input 3 9" xfId="13383" xr:uid="{EE245586-EC3A-452D-9067-70DDA17F0A7A}"/>
    <cellStyle name="Input 4" xfId="13384" xr:uid="{A143B5DD-A403-4625-B65B-39D526509367}"/>
    <cellStyle name="Input 4 2" xfId="13385" xr:uid="{DCABA503-A78B-45FA-8EC8-288C61AE612F}"/>
    <cellStyle name="Input 4 3" xfId="13386" xr:uid="{3AA01F20-68FE-4AC1-80CB-19C7456B174D}"/>
    <cellStyle name="Input 4 4" xfId="13387" xr:uid="{1F87CEF0-AC75-4645-96C6-286726D77A9B}"/>
    <cellStyle name="Input 4 5" xfId="13388" xr:uid="{FC932039-7635-44AB-8208-312550E7A0B4}"/>
    <cellStyle name="Input 4 6" xfId="13389" xr:uid="{B39EF74F-D848-4FC2-AB48-E9EB7D95CF6C}"/>
    <cellStyle name="Input 4 7" xfId="13390" xr:uid="{93174483-49E5-4316-BB82-2F6F89B7405C}"/>
    <cellStyle name="Input 4 8" xfId="13391" xr:uid="{5D2834BB-4FEC-47E5-B171-3373A6FEA62B}"/>
    <cellStyle name="Input 4 9" xfId="13392" xr:uid="{EC65D993-205B-43C3-B573-2FA27D9EB73C}"/>
    <cellStyle name="Input 5" xfId="13393" xr:uid="{77EC4737-32AB-4CE5-8F07-A68F372ACAFC}"/>
    <cellStyle name="Input 5 2" xfId="13394" xr:uid="{8FDFB5C6-7F92-421F-98E8-3C6D757B78D2}"/>
    <cellStyle name="Input 5 3" xfId="13395" xr:uid="{F3C8C45C-F231-4267-86B9-C6D43EE2C5DD}"/>
    <cellStyle name="Input 5 4" xfId="13396" xr:uid="{73C529E1-D88A-4FAF-A933-D89CAAF2317A}"/>
    <cellStyle name="Input 5 5" xfId="13397" xr:uid="{F4F1F8BC-1567-4973-B819-2C795D19D37E}"/>
    <cellStyle name="Input 5 6" xfId="13398" xr:uid="{C4FFCA3D-DA5C-403A-AF75-36BE1C25F016}"/>
    <cellStyle name="Input 5 7" xfId="13399" xr:uid="{DBCF5241-BC9C-4A8B-82B6-1672474A8A7B}"/>
    <cellStyle name="Input 5 8" xfId="13400" xr:uid="{7FAD4333-49BE-4043-9FDF-FDA92C51234B}"/>
    <cellStyle name="Input 5 9" xfId="13401" xr:uid="{71FE6AC1-5E1E-4D54-AB40-A002A27DC783}"/>
    <cellStyle name="Input 6" xfId="13402" xr:uid="{DBD5B4C3-E33A-4D7E-B565-2A536CF588DC}"/>
    <cellStyle name="Input 6 2" xfId="13403" xr:uid="{61EBEAA5-EA22-4648-A80F-2F4269ECBEA8}"/>
    <cellStyle name="Input 6 3" xfId="13404" xr:uid="{F060B719-240F-44B5-AA4E-5D651E9C6EFC}"/>
    <cellStyle name="Input 6 4" xfId="13405" xr:uid="{EB91AA5C-0E72-4BB6-9B9F-36CDEB94BE42}"/>
    <cellStyle name="Input 6 5" xfId="13406" xr:uid="{0E32468F-1B7F-4D29-8D64-B311724D997E}"/>
    <cellStyle name="Input 6 6" xfId="13407" xr:uid="{F3BF7603-E8FE-4A01-AF35-71FE4CFC6CC4}"/>
    <cellStyle name="Input 6 7" xfId="13408" xr:uid="{23C3E2EA-DBD4-4559-A876-7304FCFD1C0D}"/>
    <cellStyle name="Input 6 8" xfId="13409" xr:uid="{47C165F0-0FBF-47B5-81C4-762AA4EE9C25}"/>
    <cellStyle name="Input 6 9" xfId="13410" xr:uid="{20D34A81-B79B-4AF6-B2F8-237A06E35930}"/>
    <cellStyle name="Input 7" xfId="13411" xr:uid="{D0939CCA-2AD6-4B8C-B2C8-EDFD7B12FF56}"/>
    <cellStyle name="Input 7 2" xfId="13412" xr:uid="{A1698477-0A4D-425E-810A-C387077FF110}"/>
    <cellStyle name="Input 7 3" xfId="13413" xr:uid="{5AB2ECAA-E335-4BBE-8AD6-5656C9B9F186}"/>
    <cellStyle name="Input 7 4" xfId="13414" xr:uid="{2845B539-9DC6-407A-A4A1-96C3C743BC76}"/>
    <cellStyle name="Input 7 5" xfId="13415" xr:uid="{4FBB9388-D2EE-414F-AE18-0B8031FE9AA6}"/>
    <cellStyle name="Input 7 6" xfId="13416" xr:uid="{97A2E24D-5227-482A-94B4-1613D134AF28}"/>
    <cellStyle name="Input 7 7" xfId="13417" xr:uid="{C915544C-5E5A-4461-855E-7A948EBE0618}"/>
    <cellStyle name="Input 7 8" xfId="13418" xr:uid="{65E0A8D4-CB69-4340-A66F-7D4906B8FAC8}"/>
    <cellStyle name="Input 7 9" xfId="13419" xr:uid="{5F9BB813-9A5B-4DEE-BC50-D894A12C7413}"/>
    <cellStyle name="Input 8" xfId="13420" xr:uid="{2FC3953F-56D4-44CB-822C-BF809A50D209}"/>
    <cellStyle name="Input 8 2" xfId="13421" xr:uid="{40D0A9D7-E600-4C2B-AD59-017401F19AAD}"/>
    <cellStyle name="Input 8 3" xfId="13422" xr:uid="{579E69DC-DC04-4716-BE5F-21D4B105AA29}"/>
    <cellStyle name="Input 8 4" xfId="13423" xr:uid="{9B0BB876-67AA-4221-9B3B-2F2D6C52E17D}"/>
    <cellStyle name="Input 8 5" xfId="13424" xr:uid="{2DAB8E86-FCD1-46AF-9137-7DA1F1F30783}"/>
    <cellStyle name="Input 8 6" xfId="13425" xr:uid="{C19C3BB0-CDCE-4497-B119-503376D84D1A}"/>
    <cellStyle name="Input 8 7" xfId="13426" xr:uid="{316D5A76-D790-4A7E-B95A-7204BDB41FC4}"/>
    <cellStyle name="Input 8 8" xfId="13427" xr:uid="{3F94773C-9BAB-4D4E-AF0E-7CB578504B28}"/>
    <cellStyle name="Input 8 9" xfId="13428" xr:uid="{96EBEF73-44A2-4C6D-A254-C2E83997D8A2}"/>
    <cellStyle name="Input 9" xfId="13429" xr:uid="{DA8A48A8-E62B-4863-8F31-C3EAE720058C}"/>
    <cellStyle name="Input 9 2" xfId="13430" xr:uid="{62CACEB4-6676-4C4E-A1F9-B9BBEBCA5A4A}"/>
    <cellStyle name="Input 9 3" xfId="13431" xr:uid="{C836961E-6751-45DA-A1D6-8C3EF60CE3CF}"/>
    <cellStyle name="Input 9 4" xfId="13432" xr:uid="{5552E2E0-595D-4859-88BD-A484AD86E9E3}"/>
    <cellStyle name="Input 9 5" xfId="13433" xr:uid="{ACD922F5-9A27-418B-941E-BEA46FF4B742}"/>
    <cellStyle name="Input 9 6" xfId="13434" xr:uid="{BCA46A4C-98BD-431D-B413-3B82D0FE202C}"/>
    <cellStyle name="Input 9 7" xfId="13435" xr:uid="{0A4B6F66-F077-4598-92EF-966720D3917C}"/>
    <cellStyle name="Input 9 8" xfId="13436" xr:uid="{704DBEE3-C2A0-4EB5-AB9B-B64E49336E8C}"/>
    <cellStyle name="Input 9 9" xfId="13437" xr:uid="{0B640F97-E4E9-49AD-A52B-55AA0D326CAF}"/>
    <cellStyle name="Linked Cell 10" xfId="13438" xr:uid="{E24E09C5-4DAF-434F-B399-FE2DF2C8AAC1}"/>
    <cellStyle name="Linked Cell 10 2" xfId="13439" xr:uid="{D86EA0FA-AC78-4A11-80EE-87BA2E662F3A}"/>
    <cellStyle name="Linked Cell 10 3" xfId="13440" xr:uid="{949AD3D0-335B-46A2-A608-95DBEF95581B}"/>
    <cellStyle name="Linked Cell 10 4" xfId="13441" xr:uid="{E2B81F92-C3A8-46B7-AAFA-FF715AD5C1C6}"/>
    <cellStyle name="Linked Cell 10 5" xfId="13442" xr:uid="{6A8A677E-911F-4B87-A1DD-4725703A26A7}"/>
    <cellStyle name="Linked Cell 10 6" xfId="13443" xr:uid="{99081D82-928E-42FD-A8C0-55E9D20F6BAD}"/>
    <cellStyle name="Linked Cell 10 7" xfId="13444" xr:uid="{48A2B0EB-6B06-486D-86A6-2A97B6E9F786}"/>
    <cellStyle name="Linked Cell 10 8" xfId="13445" xr:uid="{1EF17C4A-E60B-42C9-A543-56310D891A92}"/>
    <cellStyle name="Linked Cell 10 9" xfId="13446" xr:uid="{9092C70A-F7AE-40F6-A960-0AA5A6D43CCB}"/>
    <cellStyle name="Linked Cell 11" xfId="13447" xr:uid="{59B0A051-F0C5-4F58-AD8A-0B4464F08C86}"/>
    <cellStyle name="Linked Cell 11 2" xfId="13448" xr:uid="{91EEB96E-306E-4591-8DC2-1E1B15855C47}"/>
    <cellStyle name="Linked Cell 11 3" xfId="13449" xr:uid="{7224C1B9-2D53-472C-B9EB-EA76A36A3BA3}"/>
    <cellStyle name="Linked Cell 11 4" xfId="13450" xr:uid="{93FA4B75-113E-43E7-95B7-CF91DD345D74}"/>
    <cellStyle name="Linked Cell 11 5" xfId="13451" xr:uid="{A5255C7E-4B0E-4FC4-B080-252B486719B2}"/>
    <cellStyle name="Linked Cell 11 6" xfId="13452" xr:uid="{26CAC44E-D134-458F-9D0F-AF30046175CF}"/>
    <cellStyle name="Linked Cell 11 7" xfId="13453" xr:uid="{3890D9CC-0757-43D4-B8A2-AFDB5B1A9682}"/>
    <cellStyle name="Linked Cell 11 8" xfId="13454" xr:uid="{17CECE99-F5D3-478E-B4A4-9AC47DAB92B0}"/>
    <cellStyle name="Linked Cell 11 9" xfId="13455" xr:uid="{EF4352CD-D7EF-41A4-8831-501C3968777E}"/>
    <cellStyle name="Linked Cell 12" xfId="13456" xr:uid="{86A32BC5-2563-479E-A0BF-288658A1DA0B}"/>
    <cellStyle name="Linked Cell 12 2" xfId="13457" xr:uid="{4BE99BB9-41A9-4A75-8DAD-87225E2E7533}"/>
    <cellStyle name="Linked Cell 12 3" xfId="13458" xr:uid="{59472FE6-88C2-4E1F-8E72-C154C97F0726}"/>
    <cellStyle name="Linked Cell 12 4" xfId="13459" xr:uid="{44472F90-6446-4C3A-8BEF-5015184B52BB}"/>
    <cellStyle name="Linked Cell 12 5" xfId="13460" xr:uid="{11CCB8F3-A717-4F81-A8E3-EE43E63473BF}"/>
    <cellStyle name="Linked Cell 12 6" xfId="13461" xr:uid="{10B547BF-B653-4B29-9E13-9B99604109E2}"/>
    <cellStyle name="Linked Cell 12 7" xfId="13462" xr:uid="{1437EE3D-0899-4E92-A40B-5781DE47CE3F}"/>
    <cellStyle name="Linked Cell 12 8" xfId="13463" xr:uid="{FD213909-8C39-4937-989E-F4937004AED4}"/>
    <cellStyle name="Linked Cell 12 9" xfId="13464" xr:uid="{BC814EBA-1A4F-48AE-B548-716EBE1D75B5}"/>
    <cellStyle name="Linked Cell 13" xfId="13465" xr:uid="{4BFF015A-F137-4D96-A4CF-8BA2D47F1C54}"/>
    <cellStyle name="Linked Cell 13 10" xfId="13466" xr:uid="{4E8441F6-0BE2-430C-8516-647A1CDF3A6E}"/>
    <cellStyle name="Linked Cell 13 11" xfId="13467" xr:uid="{7D83DBA9-4667-4795-B584-B6E69B8D6741}"/>
    <cellStyle name="Linked Cell 13 12" xfId="13468" xr:uid="{27DBC180-101B-4B54-B6B8-DB0D612D4AAE}"/>
    <cellStyle name="Linked Cell 13 13" xfId="13469" xr:uid="{B61470B6-3ACC-406A-BD7E-17E6DF04DCF7}"/>
    <cellStyle name="Linked Cell 13 2" xfId="13470" xr:uid="{AE3BA132-7877-4C08-853B-074903C6E329}"/>
    <cellStyle name="Linked Cell 13 2 2" xfId="13471" xr:uid="{F7CA6C8D-D2EC-4E9E-84DF-AF1DD5706F48}"/>
    <cellStyle name="Linked Cell 13 2 2 2" xfId="13472" xr:uid="{777D8221-6023-4BA0-BE5D-2ABC26357B40}"/>
    <cellStyle name="Linked Cell 13 2 2 2 2" xfId="13473" xr:uid="{B6F73AB1-29DB-4CC9-A1E8-ECB3E583F2CB}"/>
    <cellStyle name="Linked Cell 13 2 2 2 2 2" xfId="13474" xr:uid="{43029CCC-7B73-420B-A273-0F50A07DF96F}"/>
    <cellStyle name="Linked Cell 13 2 2 2 2 2 2" xfId="13475" xr:uid="{88CFB9EF-A704-4DFF-8967-E23459266B9D}"/>
    <cellStyle name="Linked Cell 13 2 2 2 3" xfId="13476" xr:uid="{602F5BD3-8D76-4D62-B399-DDFEE43183BC}"/>
    <cellStyle name="Linked Cell 13 2 2 3" xfId="13477" xr:uid="{B57AAFA1-848D-480F-AECA-F4D808BEF9CC}"/>
    <cellStyle name="Linked Cell 13 2 2 4" xfId="13478" xr:uid="{40977B4D-D478-4D7D-9B04-B9198FE1E61A}"/>
    <cellStyle name="Linked Cell 13 2 2 4 2" xfId="13479" xr:uid="{8932F45B-3438-4E02-A190-2BEA00359682}"/>
    <cellStyle name="Linked Cell 13 2 3" xfId="13480" xr:uid="{5FD585F6-A611-486F-B7FB-E9CE80761008}"/>
    <cellStyle name="Linked Cell 13 2 3 2" xfId="13481" xr:uid="{85F413D8-66B7-420B-9AF4-85DDD7791F8D}"/>
    <cellStyle name="Linked Cell 13 2 3 2 2" xfId="13482" xr:uid="{E17B17C7-D018-44A1-A137-F6F4DA94A36C}"/>
    <cellStyle name="Linked Cell 13 2 3 2 2 2" xfId="13483" xr:uid="{F7E109F1-ECD8-481C-86AC-109B90AE6593}"/>
    <cellStyle name="Linked Cell 13 2 3 3" xfId="13484" xr:uid="{381CD977-5CCF-4C92-8A92-A9C18DFD0D59}"/>
    <cellStyle name="Linked Cell 13 2 4" xfId="13485" xr:uid="{A8A51251-26EA-465E-AC8C-86CFD9835DF8}"/>
    <cellStyle name="Linked Cell 13 2 4 2" xfId="13486" xr:uid="{5A021CA2-E141-4DA7-ACF4-976D34925E29}"/>
    <cellStyle name="Linked Cell 13 3" xfId="13487" xr:uid="{54D3A406-F302-4928-BCB8-683366F80483}"/>
    <cellStyle name="Linked Cell 13 3 2" xfId="13488" xr:uid="{6630B022-528A-4ED4-A725-72D808413CF5}"/>
    <cellStyle name="Linked Cell 13 3 3" xfId="13489" xr:uid="{38705BDF-C631-4801-9FB1-F216ADDCB006}"/>
    <cellStyle name="Linked Cell 13 3 4" xfId="13490" xr:uid="{2AD3094E-38BD-47FA-BB5A-687286D10944}"/>
    <cellStyle name="Linked Cell 13 3 5" xfId="13491" xr:uid="{113C170C-751D-4F0F-AC8C-B8F0B0E4E76A}"/>
    <cellStyle name="Linked Cell 13 3 6" xfId="13492" xr:uid="{AE536BCF-F150-4801-A566-CA54345CC992}"/>
    <cellStyle name="Linked Cell 13 3 7" xfId="13493" xr:uid="{36335373-A27A-41CE-8376-09128CFB2E6C}"/>
    <cellStyle name="Linked Cell 13 3 8" xfId="13494" xr:uid="{F44E72EB-5964-4F32-B6DD-40BC12F970A1}"/>
    <cellStyle name="Linked Cell 13 4" xfId="13495" xr:uid="{F929E7D4-8D19-4EC3-B5CC-23AAA8595A9F}"/>
    <cellStyle name="Linked Cell 13 4 2" xfId="13496" xr:uid="{B1038497-0750-4A9A-8806-DDEBB87BE09A}"/>
    <cellStyle name="Linked Cell 13 4 2 2" xfId="13497" xr:uid="{C592D101-AB08-4910-8C20-5C29E47E8D61}"/>
    <cellStyle name="Linked Cell 13 4 2 2 2" xfId="13498" xr:uid="{880E9904-6564-4B75-83E0-0572B6761EEA}"/>
    <cellStyle name="Linked Cell 13 4 3" xfId="13499" xr:uid="{A341E67F-6EAA-4AF9-8648-206C92A28274}"/>
    <cellStyle name="Linked Cell 13 5" xfId="13500" xr:uid="{109E7E3F-9F9D-4808-85C0-85DA1C1F7629}"/>
    <cellStyle name="Linked Cell 13 5 2" xfId="13501" xr:uid="{248D139E-E816-4BF8-98E5-8C2278AA5D90}"/>
    <cellStyle name="Linked Cell 13 5 3" xfId="13502" xr:uid="{0D51912C-DDE2-4A8B-A737-92B7DB619737}"/>
    <cellStyle name="Linked Cell 13 5 4" xfId="13503" xr:uid="{243407A8-7556-41E4-86FA-D431ABE849A0}"/>
    <cellStyle name="Linked Cell 13 5 5" xfId="13504" xr:uid="{64661E3B-0340-46A3-B44C-5723DE9D3DC9}"/>
    <cellStyle name="Linked Cell 13 5 6" xfId="13505" xr:uid="{0677CA7D-EF19-43AB-B0F2-13754986C375}"/>
    <cellStyle name="Linked Cell 13 5 7" xfId="13506" xr:uid="{9D8284B9-4AA9-4B62-B518-5043CC77D333}"/>
    <cellStyle name="Linked Cell 13 5 8" xfId="13507" xr:uid="{EAAFBEC0-6BD9-4988-B10A-71D200EE546E}"/>
    <cellStyle name="Linked Cell 13 6" xfId="13508" xr:uid="{4A69CA76-2F1E-4D09-86AD-5A38EF625B47}"/>
    <cellStyle name="Linked Cell 13 6 2" xfId="13509" xr:uid="{DF5C40EB-DBAD-4E27-8B06-448DBAB6D86C}"/>
    <cellStyle name="Linked Cell 13 7" xfId="13510" xr:uid="{255690D7-0978-48A0-85DA-A082D430E076}"/>
    <cellStyle name="Linked Cell 13 8" xfId="13511" xr:uid="{F12A2071-E6DB-4C20-8A10-E30BC3CF3424}"/>
    <cellStyle name="Linked Cell 13 9" xfId="13512" xr:uid="{D087282B-C7B8-4FE8-A5C8-33C425968D5B}"/>
    <cellStyle name="Linked Cell 14" xfId="13513" xr:uid="{2B5A5FA0-6A9D-418A-8E93-86BEDFED0503}"/>
    <cellStyle name="Linked Cell 14 10" xfId="13514" xr:uid="{1EA8A444-4E4E-4ABA-94C7-F021355F7A7F}"/>
    <cellStyle name="Linked Cell 14 11" xfId="13515" xr:uid="{C0880F47-B79A-4922-AF62-8535BA2DBF23}"/>
    <cellStyle name="Linked Cell 14 2" xfId="13516" xr:uid="{1345CFB0-B661-44FF-A407-F55B07F30BB9}"/>
    <cellStyle name="Linked Cell 14 3" xfId="13517" xr:uid="{6FE15B7D-CB1A-4C46-80E4-CD363D11CA9B}"/>
    <cellStyle name="Linked Cell 14 4" xfId="13518" xr:uid="{6E5151AF-3B24-45F5-8268-17CCAE333DC1}"/>
    <cellStyle name="Linked Cell 14 5" xfId="13519" xr:uid="{B4C9D5A0-BCA7-43E6-85FA-7F6C601DA6DF}"/>
    <cellStyle name="Linked Cell 14 6" xfId="13520" xr:uid="{FB7FD1E0-B5EC-4EAA-A9BD-A05A5733F9DE}"/>
    <cellStyle name="Linked Cell 14 7" xfId="13521" xr:uid="{BF3DE690-9748-4BC0-A3A7-DDE644DFEC84}"/>
    <cellStyle name="Linked Cell 14 8" xfId="13522" xr:uid="{44372208-577F-4782-BC71-7A8292D5D6BD}"/>
    <cellStyle name="Linked Cell 14 9" xfId="13523" xr:uid="{E419CA3C-2EB6-4D82-9648-715C596E7C0C}"/>
    <cellStyle name="Linked Cell 15" xfId="13524" xr:uid="{1603235B-AA2B-48DC-9C4B-B028FDFFB860}"/>
    <cellStyle name="Linked Cell 15 10" xfId="13525" xr:uid="{B6D986AC-2207-4ADF-9C8F-526993B320C3}"/>
    <cellStyle name="Linked Cell 15 11" xfId="13526" xr:uid="{0341A69D-B8F8-477D-9282-F729BF3265D6}"/>
    <cellStyle name="Linked Cell 15 2" xfId="13527" xr:uid="{968611BD-875A-4B17-B08F-125FDCB65993}"/>
    <cellStyle name="Linked Cell 15 2 2" xfId="13528" xr:uid="{5CCD3EC1-399C-4FF8-AEF2-9436203395C0}"/>
    <cellStyle name="Linked Cell 15 2 2 2" xfId="13529" xr:uid="{E1C5DECC-AEB3-49E2-84CD-AA5A68ABFBFF}"/>
    <cellStyle name="Linked Cell 15 2 2 2 2" xfId="13530" xr:uid="{06D50528-BFC4-46AB-99D3-A5C3B283AE15}"/>
    <cellStyle name="Linked Cell 15 2 2 2 2 2" xfId="13531" xr:uid="{0E810C5E-C3FF-4848-B8B1-637261305CAB}"/>
    <cellStyle name="Linked Cell 15 2 2 3" xfId="13532" xr:uid="{31399C71-7293-47F9-819F-09C6F1A4AF97}"/>
    <cellStyle name="Linked Cell 15 2 3" xfId="13533" xr:uid="{595A266E-F89F-489B-A7CC-7A8EC1C29B9C}"/>
    <cellStyle name="Linked Cell 15 2 4" xfId="13534" xr:uid="{2EF5CA96-2F72-453C-B423-0839F46365F1}"/>
    <cellStyle name="Linked Cell 15 2 4 2" xfId="13535" xr:uid="{A2AB8103-954C-46A3-8F7D-63EBE2EDAE91}"/>
    <cellStyle name="Linked Cell 15 3" xfId="13536" xr:uid="{201FBDAE-116C-4CDA-8CF3-3EC2049A452E}"/>
    <cellStyle name="Linked Cell 15 3 2" xfId="13537" xr:uid="{2BC4B0C0-61EC-404B-979E-440E0591D750}"/>
    <cellStyle name="Linked Cell 15 3 2 2" xfId="13538" xr:uid="{B3151986-C4A8-4A46-A115-22959FDE9397}"/>
    <cellStyle name="Linked Cell 15 3 2 2 2" xfId="13539" xr:uid="{BEDF83F2-09FF-4962-AA8A-48A011D0FC7D}"/>
    <cellStyle name="Linked Cell 15 3 3" xfId="13540" xr:uid="{F67A973C-735D-48F2-848E-6653BC69E81F}"/>
    <cellStyle name="Linked Cell 15 4" xfId="13541" xr:uid="{471C4D88-3D3B-4258-B79D-94B3993D06BA}"/>
    <cellStyle name="Linked Cell 15 4 2" xfId="13542" xr:uid="{A217CF6C-009C-4E7A-8412-B33824AB11AA}"/>
    <cellStyle name="Linked Cell 15 5" xfId="13543" xr:uid="{FBB64FD1-D3EF-4A29-9F0B-E07103C00904}"/>
    <cellStyle name="Linked Cell 15 6" xfId="13544" xr:uid="{FAB6BF44-D6F9-4316-A79A-59F26C08B89F}"/>
    <cellStyle name="Linked Cell 15 7" xfId="13545" xr:uid="{044CFBC6-18BC-40BC-B678-DD7AC2BEA9CA}"/>
    <cellStyle name="Linked Cell 15 8" xfId="13546" xr:uid="{F4CFC1C8-6F19-48DE-8D46-D72D1246C79D}"/>
    <cellStyle name="Linked Cell 15 9" xfId="13547" xr:uid="{20901143-0F08-4B9B-9801-99CC92D25CAF}"/>
    <cellStyle name="Linked Cell 16" xfId="13548" xr:uid="{CB9431F6-EC18-4B71-AE88-EE048B1C02CD}"/>
    <cellStyle name="Linked Cell 16 10" xfId="13549" xr:uid="{4E2B4047-D8A0-4581-83B1-7346997BBA19}"/>
    <cellStyle name="Linked Cell 16 2" xfId="13550" xr:uid="{924D9C23-F40C-4E0A-93EF-9C2B799910FE}"/>
    <cellStyle name="Linked Cell 16 2 2" xfId="13551" xr:uid="{2CAFD9FE-28DE-477B-95E1-CBA854521181}"/>
    <cellStyle name="Linked Cell 16 2 2 2" xfId="13552" xr:uid="{68CB69E9-A5C3-491D-89DD-33C2D9ED4FB9}"/>
    <cellStyle name="Linked Cell 16 3" xfId="13553" xr:uid="{83356521-40C5-4669-9CA9-60CF7447C4DB}"/>
    <cellStyle name="Linked Cell 16 4" xfId="13554" xr:uid="{C64FB084-562D-44F8-9DF3-983F48AC1527}"/>
    <cellStyle name="Linked Cell 16 5" xfId="13555" xr:uid="{0209B079-0628-4736-A051-197156B48BAB}"/>
    <cellStyle name="Linked Cell 16 6" xfId="13556" xr:uid="{C4B6E364-2F99-4C11-BE62-6CBDDB4681BE}"/>
    <cellStyle name="Linked Cell 16 7" xfId="13557" xr:uid="{BC359545-30BB-4D19-A27A-10730811A404}"/>
    <cellStyle name="Linked Cell 16 8" xfId="13558" xr:uid="{654CE8AD-3290-43B8-96B3-8C8CF27EC350}"/>
    <cellStyle name="Linked Cell 16 9" xfId="13559" xr:uid="{028479D9-FD9F-4B95-A112-5A731423A630}"/>
    <cellStyle name="Linked Cell 17" xfId="13560" xr:uid="{68819E79-87C0-46AA-9DD9-296932A62FD7}"/>
    <cellStyle name="Linked Cell 17 2" xfId="13561" xr:uid="{A849C6C7-0BA8-4D81-8F8F-2735C572E270}"/>
    <cellStyle name="Linked Cell 17 3" xfId="13562" xr:uid="{61DD810A-253B-4A00-8A92-A1EA474D1496}"/>
    <cellStyle name="Linked Cell 17 4" xfId="13563" xr:uid="{5CEB46B1-9201-4D3D-80FC-18CDA8D4F4F6}"/>
    <cellStyle name="Linked Cell 17 5" xfId="13564" xr:uid="{CC6A7EFE-5F7D-493D-BAB5-50B4CBF1B461}"/>
    <cellStyle name="Linked Cell 17 6" xfId="13565" xr:uid="{9F22236E-F739-400F-8B9F-FABCC1284D47}"/>
    <cellStyle name="Linked Cell 17 7" xfId="13566" xr:uid="{31E2F9F5-6DEC-4018-BE49-19C94C0F76B2}"/>
    <cellStyle name="Linked Cell 17 8" xfId="13567" xr:uid="{BF70C77A-6662-46D2-859E-53AA57AB3376}"/>
    <cellStyle name="Linked Cell 17 9" xfId="13568" xr:uid="{424F310A-2A5C-4C54-8191-AEB4F8938A49}"/>
    <cellStyle name="Linked Cell 18" xfId="13569" xr:uid="{B56233F7-2D0E-47D9-B43D-50BCB9D798E0}"/>
    <cellStyle name="Linked Cell 18 2" xfId="13570" xr:uid="{9C7E000F-5B8B-49C8-BE99-04471272C119}"/>
    <cellStyle name="Linked Cell 2" xfId="13571" xr:uid="{4F256713-BC00-492E-8045-038C14133C4B}"/>
    <cellStyle name="Linked Cell 2 10" xfId="13572" xr:uid="{B0C1BD8E-8303-4560-9137-CD93D30ECBE8}"/>
    <cellStyle name="Linked Cell 2 2" xfId="13573" xr:uid="{95C20CDA-0757-48A4-981E-078FDE698761}"/>
    <cellStyle name="Linked Cell 2 3" xfId="13574" xr:uid="{084D46B4-1932-4D88-A62B-8EB36F6474DB}"/>
    <cellStyle name="Linked Cell 2 4" xfId="13575" xr:uid="{9CE71818-0443-4CCC-B297-D2DBB199252D}"/>
    <cellStyle name="Linked Cell 2 5" xfId="13576" xr:uid="{95C2B32E-B6AE-42F8-8541-71ABE87D8B54}"/>
    <cellStyle name="Linked Cell 2 6" xfId="13577" xr:uid="{A2DD526A-A589-4B0C-903E-E1EEA3180B48}"/>
    <cellStyle name="Linked Cell 2 7" xfId="13578" xr:uid="{330FAB61-1353-4F34-A050-015928FEB4CF}"/>
    <cellStyle name="Linked Cell 2 8" xfId="13579" xr:uid="{77E3F127-70BC-4BCC-A702-A6D458304C8F}"/>
    <cellStyle name="Linked Cell 2 9" xfId="13580" xr:uid="{88BE0971-888F-4880-9B69-A8C6401C6F94}"/>
    <cellStyle name="Linked Cell 3" xfId="13581" xr:uid="{43930F7F-9F33-4D72-B372-9314B68A5908}"/>
    <cellStyle name="Linked Cell 3 2" xfId="13582" xr:uid="{DA683B63-EFFF-4731-B241-56174EDBE4E6}"/>
    <cellStyle name="Linked Cell 3 3" xfId="13583" xr:uid="{F9C583D1-EF2D-459D-97EA-1D136C183144}"/>
    <cellStyle name="Linked Cell 3 4" xfId="13584" xr:uid="{BB581673-7850-4563-B659-DFE96588040C}"/>
    <cellStyle name="Linked Cell 3 5" xfId="13585" xr:uid="{B4ECD3CA-49B5-412B-850B-CDFAADACDE54}"/>
    <cellStyle name="Linked Cell 3 6" xfId="13586" xr:uid="{4C64E3F2-D803-48E2-80B9-E029B191FCB8}"/>
    <cellStyle name="Linked Cell 3 7" xfId="13587" xr:uid="{2A207EDF-BDC8-4E08-AC37-28AA6EEFF1DB}"/>
    <cellStyle name="Linked Cell 3 8" xfId="13588" xr:uid="{29D6E1E4-BD5A-4407-9782-8E04D762517C}"/>
    <cellStyle name="Linked Cell 3 9" xfId="13589" xr:uid="{5AF7DFC8-38C7-46EE-B9ED-044CB8866F4C}"/>
    <cellStyle name="Linked Cell 4" xfId="13590" xr:uid="{0669129F-ACF0-4E7F-8D4D-47E1A16CBB31}"/>
    <cellStyle name="Linked Cell 4 2" xfId="13591" xr:uid="{AC9FAE89-FCE4-49AA-8DA8-B4B458ABF1B8}"/>
    <cellStyle name="Linked Cell 4 3" xfId="13592" xr:uid="{F2E1607A-5E19-40B6-B8C0-D3237131FDF9}"/>
    <cellStyle name="Linked Cell 4 4" xfId="13593" xr:uid="{6AB85CC2-27C4-4FB8-99D6-2EFBA9DC46CB}"/>
    <cellStyle name="Linked Cell 4 5" xfId="13594" xr:uid="{D587070F-CF49-4646-A4B5-CFBE4B866323}"/>
    <cellStyle name="Linked Cell 4 6" xfId="13595" xr:uid="{80A3B93E-1DD4-4ACE-9A99-EEE2868FC644}"/>
    <cellStyle name="Linked Cell 4 7" xfId="13596" xr:uid="{1EDB35FB-237F-4D97-B065-F728F4CDC66E}"/>
    <cellStyle name="Linked Cell 4 8" xfId="13597" xr:uid="{090F96E5-FAC3-4C5D-9482-67A5A53C7D2A}"/>
    <cellStyle name="Linked Cell 4 9" xfId="13598" xr:uid="{46B01B9E-348D-4938-90EC-E6342DBFDE40}"/>
    <cellStyle name="Linked Cell 5" xfId="13599" xr:uid="{1D4743C4-202A-41EE-B931-F4B7DE680B98}"/>
    <cellStyle name="Linked Cell 5 2" xfId="13600" xr:uid="{3D15B098-30A5-4545-BFC1-56300BB8298C}"/>
    <cellStyle name="Linked Cell 5 3" xfId="13601" xr:uid="{61E1754E-9DC3-4210-8D4B-9BD02672CDF9}"/>
    <cellStyle name="Linked Cell 5 4" xfId="13602" xr:uid="{23601AC7-9CBF-459D-9F7C-9FCDC551C7C1}"/>
    <cellStyle name="Linked Cell 5 5" xfId="13603" xr:uid="{C33FF519-472F-4FA3-8389-51CBB0B4894E}"/>
    <cellStyle name="Linked Cell 5 6" xfId="13604" xr:uid="{ADCD7BC5-093F-4213-851F-7D1EAC781283}"/>
    <cellStyle name="Linked Cell 5 7" xfId="13605" xr:uid="{F4741132-7CE0-475E-93C1-1CB9F52DC113}"/>
    <cellStyle name="Linked Cell 5 8" xfId="13606" xr:uid="{2A8A263F-89DC-4BA4-81AD-E61BF03912B0}"/>
    <cellStyle name="Linked Cell 5 9" xfId="13607" xr:uid="{30630F52-3E86-48B2-9EFB-6800466BEC5B}"/>
    <cellStyle name="Linked Cell 6" xfId="13608" xr:uid="{DCED3267-83EB-4944-AB89-7F0BDCC7057A}"/>
    <cellStyle name="Linked Cell 6 2" xfId="13609" xr:uid="{CEFEAF4F-FA76-47E1-80E3-73DDEA5BC302}"/>
    <cellStyle name="Linked Cell 6 3" xfId="13610" xr:uid="{28EC96CD-1575-461B-9F26-3F4284BD36A2}"/>
    <cellStyle name="Linked Cell 6 4" xfId="13611" xr:uid="{D0C7B95F-6D0B-4F4B-B902-3AC74B12D44F}"/>
    <cellStyle name="Linked Cell 6 5" xfId="13612" xr:uid="{00AF5476-79D0-48B1-84A3-5E4DDBB8C66F}"/>
    <cellStyle name="Linked Cell 6 6" xfId="13613" xr:uid="{077A85C5-6378-4D47-8202-12635389DB55}"/>
    <cellStyle name="Linked Cell 6 7" xfId="13614" xr:uid="{5A441A80-E790-4FE3-A934-E5621DD669A5}"/>
    <cellStyle name="Linked Cell 6 8" xfId="13615" xr:uid="{0C699634-0FDC-42BB-94F4-951AFED48F68}"/>
    <cellStyle name="Linked Cell 6 9" xfId="13616" xr:uid="{5750EFC8-1C31-4167-83B7-1BB3F5E05926}"/>
    <cellStyle name="Linked Cell 7" xfId="13617" xr:uid="{3FC98EA9-6D5E-4FA2-B6D6-501775E2DBF6}"/>
    <cellStyle name="Linked Cell 7 2" xfId="13618" xr:uid="{AB3D1E9A-1316-4B04-B6DF-30C3B6210AA6}"/>
    <cellStyle name="Linked Cell 7 3" xfId="13619" xr:uid="{513CC7B1-7802-48BC-916A-79BF7B3D770A}"/>
    <cellStyle name="Linked Cell 7 4" xfId="13620" xr:uid="{AF0C34A7-A214-4499-96DA-D6C1387B4BF6}"/>
    <cellStyle name="Linked Cell 7 5" xfId="13621" xr:uid="{DAA1238A-4FF0-49CD-9398-21A798BA0AB7}"/>
    <cellStyle name="Linked Cell 7 6" xfId="13622" xr:uid="{C2460D87-B874-41F6-9964-9EB64DFBC99D}"/>
    <cellStyle name="Linked Cell 7 7" xfId="13623" xr:uid="{03C86991-7E0C-499D-9DCE-DA314D563B33}"/>
    <cellStyle name="Linked Cell 7 8" xfId="13624" xr:uid="{97C89FD4-713F-4D6F-BB71-D4317F9D87BE}"/>
    <cellStyle name="Linked Cell 7 9" xfId="13625" xr:uid="{3D4BB60D-9D0B-49CB-841E-3A1559696F8F}"/>
    <cellStyle name="Linked Cell 8" xfId="13626" xr:uid="{B922D935-239D-4EBC-BA26-65BF41BB9111}"/>
    <cellStyle name="Linked Cell 8 2" xfId="13627" xr:uid="{AE8069DF-391B-4C92-B573-4D1C400CBE32}"/>
    <cellStyle name="Linked Cell 8 3" xfId="13628" xr:uid="{06D6CF32-B907-403C-89F1-D4127C2F7674}"/>
    <cellStyle name="Linked Cell 8 4" xfId="13629" xr:uid="{74C0282B-8E56-45CA-9BF5-043DF84D8F56}"/>
    <cellStyle name="Linked Cell 8 5" xfId="13630" xr:uid="{8261342B-148D-4163-AAF9-5B1FFEF9847F}"/>
    <cellStyle name="Linked Cell 8 6" xfId="13631" xr:uid="{AE1695E5-F7E1-4353-96C5-3A2E348200DF}"/>
    <cellStyle name="Linked Cell 8 7" xfId="13632" xr:uid="{AD6ABA37-0D2E-4036-A6E2-AC9BC1E5F11E}"/>
    <cellStyle name="Linked Cell 8 8" xfId="13633" xr:uid="{751F2FF4-368A-4501-B587-390858A4FA2F}"/>
    <cellStyle name="Linked Cell 8 9" xfId="13634" xr:uid="{399E2ABC-5FE6-4270-974A-A846CEC4835B}"/>
    <cellStyle name="Linked Cell 9" xfId="13635" xr:uid="{6E4E3316-5059-45E9-AF2D-6B9C60E21616}"/>
    <cellStyle name="Linked Cell 9 2" xfId="13636" xr:uid="{104B319A-4364-4932-8413-8A66C1809597}"/>
    <cellStyle name="Linked Cell 9 3" xfId="13637" xr:uid="{2EED4816-8F8A-4FA9-BD0A-960704877C54}"/>
    <cellStyle name="Linked Cell 9 4" xfId="13638" xr:uid="{0D2A211A-B3B6-457B-9A6B-B54606290739}"/>
    <cellStyle name="Linked Cell 9 5" xfId="13639" xr:uid="{82F73EED-8B52-49DE-B594-C10DACD78300}"/>
    <cellStyle name="Linked Cell 9 6" xfId="13640" xr:uid="{AC742DB9-62AA-43A3-AC56-D46DC5F83493}"/>
    <cellStyle name="Linked Cell 9 7" xfId="13641" xr:uid="{8CBF7D7B-D951-4682-BFA6-056AAD1CA09D}"/>
    <cellStyle name="Linked Cell 9 8" xfId="13642" xr:uid="{E1AE8642-149E-43F1-B7C4-BF2CB06D4FE4}"/>
    <cellStyle name="Linked Cell 9 9" xfId="13643" xr:uid="{D2C0C58D-6C3C-4520-B351-07EEE1901B9B}"/>
    <cellStyle name="Millares [0]_cuadro09" xfId="13644" xr:uid="{FB67DFBE-AE0F-4296-A7F2-976689EB2AB3}"/>
    <cellStyle name="Millares_cuadro09" xfId="13645" xr:uid="{7180BF0E-41C6-48BA-8374-87C71025A2CE}"/>
    <cellStyle name="Milliers [0]_Encours - Apr rééch" xfId="36" xr:uid="{53B8F88A-0DA7-492B-AE20-2EABFA69E366}"/>
    <cellStyle name="Milliers_Encours - Apr rééch" xfId="37" xr:uid="{BBA732A4-1E83-4983-8756-E212FC93A0EA}"/>
    <cellStyle name="Moneda [0]_cuadro09" xfId="13646" xr:uid="{A334A06D-6BF0-42E6-978A-4CD91C9051EC}"/>
    <cellStyle name="Moneda_cuadro09" xfId="13647" xr:uid="{6492EE65-2BC8-4120-BA75-A6F9C3C14D32}"/>
    <cellStyle name="Monétaire [0]_Encours - Apr rééch" xfId="38" xr:uid="{ACDDDF0C-FBAE-4F5F-BBD4-A15635218C55}"/>
    <cellStyle name="Monétaire_Encours - Apr rééch" xfId="39" xr:uid="{ECD5B05B-87D7-40EA-A2B2-B534D5ADD8B5}"/>
    <cellStyle name="Neutral 10" xfId="13648" xr:uid="{11340802-BEC3-4CEC-9A4D-497FFBA28498}"/>
    <cellStyle name="Neutral 10 2" xfId="13649" xr:uid="{7C1DC32B-1296-4442-94C5-75A110D7C454}"/>
    <cellStyle name="Neutral 10 3" xfId="13650" xr:uid="{39FB0AD9-7C1E-42D8-BA69-38CFBE65FE4D}"/>
    <cellStyle name="Neutral 10 4" xfId="13651" xr:uid="{984F7D2D-0F90-4796-94CE-E93FCC07A292}"/>
    <cellStyle name="Neutral 10 5" xfId="13652" xr:uid="{A7C29CE0-2519-4931-9781-5C8B5DA8101A}"/>
    <cellStyle name="Neutral 10 6" xfId="13653" xr:uid="{6E85FC99-CC31-4FF4-8140-01903BF81E4A}"/>
    <cellStyle name="Neutral 10 7" xfId="13654" xr:uid="{06DFC9AE-0788-4E4B-A03D-46BD67FCE57C}"/>
    <cellStyle name="Neutral 10 8" xfId="13655" xr:uid="{941A5360-06F8-4757-B583-9A7916AF0147}"/>
    <cellStyle name="Neutral 10 9" xfId="13656" xr:uid="{2A49ACFD-29F7-4E83-AF1D-FEFCAB731D6E}"/>
    <cellStyle name="Neutral 11" xfId="13657" xr:uid="{D924D5D8-432E-467A-ACDD-CDA364FF907B}"/>
    <cellStyle name="Neutral 11 2" xfId="13658" xr:uid="{E77F4542-735A-4077-8D4A-59A84628E289}"/>
    <cellStyle name="Neutral 11 3" xfId="13659" xr:uid="{8B477AF3-93A3-497F-8526-9EBC752CA37A}"/>
    <cellStyle name="Neutral 11 4" xfId="13660" xr:uid="{FE1A6214-09E0-4B71-AB6C-704CD0E9D58E}"/>
    <cellStyle name="Neutral 11 5" xfId="13661" xr:uid="{FCD23B7B-F867-40E7-950F-276B62AAAC97}"/>
    <cellStyle name="Neutral 11 6" xfId="13662" xr:uid="{FA1014DA-173F-4819-A37E-E5F48CC5EE13}"/>
    <cellStyle name="Neutral 11 7" xfId="13663" xr:uid="{9A50ECD8-9166-48DD-B9E7-1B88DEABCC3B}"/>
    <cellStyle name="Neutral 11 8" xfId="13664" xr:uid="{10BE318F-230A-4697-9243-69C0984DD601}"/>
    <cellStyle name="Neutral 11 9" xfId="13665" xr:uid="{45DD1D18-1F38-4BD1-A0C5-972070B13D5F}"/>
    <cellStyle name="Neutral 12" xfId="13666" xr:uid="{37C6DDDA-67D0-43F1-B99C-E97B97EA30C7}"/>
    <cellStyle name="Neutral 12 2" xfId="13667" xr:uid="{A15F48E5-09B0-4CE5-B822-9BA8B6A3510D}"/>
    <cellStyle name="Neutral 12 3" xfId="13668" xr:uid="{DA1209DD-7BCB-4FA0-99E6-B1B056C24EAC}"/>
    <cellStyle name="Neutral 12 4" xfId="13669" xr:uid="{2DB72914-42D8-404E-A3B4-10F60D7C1FD5}"/>
    <cellStyle name="Neutral 12 5" xfId="13670" xr:uid="{7F3BC66F-1081-488B-8392-BD95A4D7D960}"/>
    <cellStyle name="Neutral 12 6" xfId="13671" xr:uid="{0ED7A415-A973-4080-8425-AF568DA12302}"/>
    <cellStyle name="Neutral 12 7" xfId="13672" xr:uid="{AEF94145-7DE7-47B5-AC7C-B20C74680E78}"/>
    <cellStyle name="Neutral 12 8" xfId="13673" xr:uid="{976A6B96-7744-4746-A196-DD90BEC9316C}"/>
    <cellStyle name="Neutral 12 9" xfId="13674" xr:uid="{E29E7B46-2A4F-4EEC-BF55-18B594CADE32}"/>
    <cellStyle name="Neutral 13" xfId="13675" xr:uid="{BCA8DF7B-B2E0-4D6E-82AD-AB20BB090AA4}"/>
    <cellStyle name="Neutral 13 10" xfId="13676" xr:uid="{47E8E981-AA86-44EC-9AD0-03C58FE4AD4D}"/>
    <cellStyle name="Neutral 13 11" xfId="13677" xr:uid="{6DF7E063-376F-4688-AF8E-55946A2810DA}"/>
    <cellStyle name="Neutral 13 12" xfId="13678" xr:uid="{410D0B02-F3C9-4862-9377-2D2A08E2807D}"/>
    <cellStyle name="Neutral 13 13" xfId="13679" xr:uid="{55A8DF92-F399-44D4-BC9D-82DE4D7686CE}"/>
    <cellStyle name="Neutral 13 2" xfId="13680" xr:uid="{318B06E2-F216-491D-B975-3C1D1F962272}"/>
    <cellStyle name="Neutral 13 2 2" xfId="13681" xr:uid="{9CE85FA0-1E26-4E89-BE82-9FF531860C11}"/>
    <cellStyle name="Neutral 13 2 2 2" xfId="13682" xr:uid="{9D5B2137-E8AC-4668-918E-0BD268602584}"/>
    <cellStyle name="Neutral 13 2 2 2 2" xfId="13683" xr:uid="{0FC6F3D0-F6BC-4A88-B5B9-5F25A467B5E6}"/>
    <cellStyle name="Neutral 13 2 2 2 2 2" xfId="13684" xr:uid="{16BE3827-8A55-4CB6-AE52-BF84570150BB}"/>
    <cellStyle name="Neutral 13 2 2 2 2 2 2" xfId="13685" xr:uid="{801D3585-B0E3-48A6-BA09-31236477A045}"/>
    <cellStyle name="Neutral 13 2 2 2 3" xfId="13686" xr:uid="{63ADAF2C-00F4-4365-A203-C30095E1517D}"/>
    <cellStyle name="Neutral 13 2 2 3" xfId="13687" xr:uid="{6F132856-97B3-4430-A405-7371C60B163B}"/>
    <cellStyle name="Neutral 13 2 2 4" xfId="13688" xr:uid="{FB0416A2-8D10-4B99-B791-0C0B270FABAC}"/>
    <cellStyle name="Neutral 13 2 2 4 2" xfId="13689" xr:uid="{D1553D3F-345F-468D-829C-527A403E60D4}"/>
    <cellStyle name="Neutral 13 2 3" xfId="13690" xr:uid="{04053C24-A8B9-4EF5-A481-D402B1DFA20A}"/>
    <cellStyle name="Neutral 13 2 3 2" xfId="13691" xr:uid="{C0DE99B1-742F-483F-BCA6-35214B301D87}"/>
    <cellStyle name="Neutral 13 2 3 2 2" xfId="13692" xr:uid="{105E7DE1-3A8B-4CDF-B6DA-21A5610F0768}"/>
    <cellStyle name="Neutral 13 2 3 2 2 2" xfId="13693" xr:uid="{0243E597-9F8A-49E0-B5FF-717E73EEF462}"/>
    <cellStyle name="Neutral 13 2 3 3" xfId="13694" xr:uid="{21F9D88B-8681-40DC-B09B-8AFB4E5830CE}"/>
    <cellStyle name="Neutral 13 2 4" xfId="13695" xr:uid="{09C9F0BC-FE9B-4CA3-B6CE-B673DEB9470B}"/>
    <cellStyle name="Neutral 13 2 4 2" xfId="13696" xr:uid="{DCDC72E8-E5BF-4CAF-945B-9BC9163B6D15}"/>
    <cellStyle name="Neutral 13 3" xfId="13697" xr:uid="{D48855FB-258A-42BE-8A65-1A2DBDF12F8B}"/>
    <cellStyle name="Neutral 13 3 2" xfId="13698" xr:uid="{5FE42C52-B234-4653-9735-B40B5463D348}"/>
    <cellStyle name="Neutral 13 3 3" xfId="13699" xr:uid="{E105748E-6A2D-4CBB-A6A8-DDAB40B60913}"/>
    <cellStyle name="Neutral 13 3 4" xfId="13700" xr:uid="{5C39F80A-0D08-42F5-AF9C-DA87AF095557}"/>
    <cellStyle name="Neutral 13 3 5" xfId="13701" xr:uid="{AE3EDB3D-74D8-4B19-AD5E-AF333CB22003}"/>
    <cellStyle name="Neutral 13 3 6" xfId="13702" xr:uid="{6A62530E-271E-4A93-9EF1-4B8B05667066}"/>
    <cellStyle name="Neutral 13 3 7" xfId="13703" xr:uid="{F711A42E-A80D-4531-9B9C-24D5CB9ADE28}"/>
    <cellStyle name="Neutral 13 3 8" xfId="13704" xr:uid="{21BCE416-AD27-40E9-A22B-FBA71CE3D850}"/>
    <cellStyle name="Neutral 13 4" xfId="13705" xr:uid="{FCA05CD5-314F-4AD9-A5A6-78F830D026D1}"/>
    <cellStyle name="Neutral 13 4 2" xfId="13706" xr:uid="{268911E6-390F-456D-9778-6C05738CBDCB}"/>
    <cellStyle name="Neutral 13 4 2 2" xfId="13707" xr:uid="{496F0F5E-4BE9-4C34-B998-604A765071E0}"/>
    <cellStyle name="Neutral 13 4 2 2 2" xfId="13708" xr:uid="{769AB587-503A-4B9E-929A-9400D1A66C13}"/>
    <cellStyle name="Neutral 13 4 3" xfId="13709" xr:uid="{48851384-C660-4013-8FAB-B023D51675B9}"/>
    <cellStyle name="Neutral 13 5" xfId="13710" xr:uid="{E643BA28-8976-43B2-9A17-92C5BF78A148}"/>
    <cellStyle name="Neutral 13 5 2" xfId="13711" xr:uid="{D3C14B33-9B17-4FFE-9D8F-68A6D1399227}"/>
    <cellStyle name="Neutral 13 5 3" xfId="13712" xr:uid="{AA081F45-9BBD-4B52-BF9E-454F1CB09663}"/>
    <cellStyle name="Neutral 13 5 4" xfId="13713" xr:uid="{F49B9135-3471-43B6-AEE3-8CA54267CCEE}"/>
    <cellStyle name="Neutral 13 5 5" xfId="13714" xr:uid="{8D338F82-DF6A-4E3E-BE24-F74640FB8881}"/>
    <cellStyle name="Neutral 13 5 6" xfId="13715" xr:uid="{5525BEC2-A122-4432-8911-9E8FBBC8226D}"/>
    <cellStyle name="Neutral 13 5 7" xfId="13716" xr:uid="{54F0E717-3C8D-47C8-89C7-641AB1683C19}"/>
    <cellStyle name="Neutral 13 5 8" xfId="13717" xr:uid="{45A7744A-1759-4B50-A902-B5AF386EE291}"/>
    <cellStyle name="Neutral 13 6" xfId="13718" xr:uid="{80E375CF-7F95-45B5-9EE4-74C84181F5BF}"/>
    <cellStyle name="Neutral 13 6 2" xfId="13719" xr:uid="{9477294D-A1E0-4E3D-A624-4EB82B1FCB78}"/>
    <cellStyle name="Neutral 13 7" xfId="13720" xr:uid="{631475B8-3104-4239-97BD-B0E837B5F0CE}"/>
    <cellStyle name="Neutral 13 8" xfId="13721" xr:uid="{A1AF7CC8-4836-4C0D-A73D-9DA9202ED4A1}"/>
    <cellStyle name="Neutral 13 9" xfId="13722" xr:uid="{13697E5C-529B-4223-88D0-B9CC60DD14E4}"/>
    <cellStyle name="Neutral 14" xfId="13723" xr:uid="{65498967-F236-4FF7-83BD-CD86C5F3C13C}"/>
    <cellStyle name="Neutral 14 10" xfId="13724" xr:uid="{CBAD39C8-09F8-4CB5-A34A-D7E7F33D32EB}"/>
    <cellStyle name="Neutral 14 11" xfId="13725" xr:uid="{7F11023C-4D34-4DFE-9167-4FDC8374C66D}"/>
    <cellStyle name="Neutral 14 2" xfId="13726" xr:uid="{BEC89149-F7DD-4D38-B522-B229A0C9609E}"/>
    <cellStyle name="Neutral 14 3" xfId="13727" xr:uid="{64B79ABD-5377-4E8A-99AA-9F6939C37CA7}"/>
    <cellStyle name="Neutral 14 4" xfId="13728" xr:uid="{0F779B43-C1AD-417E-A4BD-AB25F440342F}"/>
    <cellStyle name="Neutral 14 5" xfId="13729" xr:uid="{9E49A5A5-9B29-4CB1-B127-B6982BF2FE83}"/>
    <cellStyle name="Neutral 14 6" xfId="13730" xr:uid="{2C302EAC-B320-4F60-B7FB-0743839A9AFE}"/>
    <cellStyle name="Neutral 14 7" xfId="13731" xr:uid="{C68CA3C8-60EC-4595-8C0F-035FC1B09206}"/>
    <cellStyle name="Neutral 14 8" xfId="13732" xr:uid="{7B9FB0B8-B3D2-42FC-9E33-CFAE291B817D}"/>
    <cellStyle name="Neutral 14 9" xfId="13733" xr:uid="{F0276DA0-2162-467B-B44E-C7066007CE19}"/>
    <cellStyle name="Neutral 15" xfId="13734" xr:uid="{7F2E5D0B-21B7-40B9-9D0D-08AA55B01AB0}"/>
    <cellStyle name="Neutral 15 10" xfId="13735" xr:uid="{67865AC6-845E-4B5F-BA05-CBEA417433D9}"/>
    <cellStyle name="Neutral 15 11" xfId="13736" xr:uid="{AED693C6-A0C9-48D1-8959-D089DE7C37CA}"/>
    <cellStyle name="Neutral 15 2" xfId="13737" xr:uid="{824A19BF-FEE5-4780-A7F7-5FC31CAEC2C1}"/>
    <cellStyle name="Neutral 15 2 2" xfId="13738" xr:uid="{7EAAF897-F32D-4766-9C24-8192AD127B0D}"/>
    <cellStyle name="Neutral 15 2 2 2" xfId="13739" xr:uid="{48DC27F5-1CEB-4F80-BF0A-B8311BCB0747}"/>
    <cellStyle name="Neutral 15 2 2 2 2" xfId="13740" xr:uid="{5A849E19-DC40-4B35-861F-F5B0A5FD87C1}"/>
    <cellStyle name="Neutral 15 2 2 2 2 2" xfId="13741" xr:uid="{3EC92785-A246-48CB-9369-533DDA0176FB}"/>
    <cellStyle name="Neutral 15 2 2 3" xfId="13742" xr:uid="{49E168EC-0B73-43AC-BAAE-0F98019DE638}"/>
    <cellStyle name="Neutral 15 2 3" xfId="13743" xr:uid="{2A7AFF0D-C656-4994-B488-E1CE28ED5236}"/>
    <cellStyle name="Neutral 15 2 4" xfId="13744" xr:uid="{673CA25D-7EFD-4633-B106-8263F85CCE84}"/>
    <cellStyle name="Neutral 15 2 4 2" xfId="13745" xr:uid="{9DB36A0D-49AF-446A-84A7-BC62F6E4B2C1}"/>
    <cellStyle name="Neutral 15 3" xfId="13746" xr:uid="{61CFFB04-4F31-48CC-8801-ABDDBA0562EC}"/>
    <cellStyle name="Neutral 15 3 2" xfId="13747" xr:uid="{226E7A02-CFD4-450B-A090-C0D3A7B85AB3}"/>
    <cellStyle name="Neutral 15 3 2 2" xfId="13748" xr:uid="{A3F44AF5-26B1-4DA2-90AF-0113FCEB0E30}"/>
    <cellStyle name="Neutral 15 3 2 2 2" xfId="13749" xr:uid="{2AC87901-3A2F-4017-B080-43B2044A4258}"/>
    <cellStyle name="Neutral 15 3 3" xfId="13750" xr:uid="{B5F9E046-456E-4B13-81FF-F785453A7096}"/>
    <cellStyle name="Neutral 15 4" xfId="13751" xr:uid="{58B042DC-9DB5-491F-B204-9127B03BB4FA}"/>
    <cellStyle name="Neutral 15 4 2" xfId="13752" xr:uid="{0EC4F008-0E21-4A4A-84DB-35F505D48D6C}"/>
    <cellStyle name="Neutral 15 5" xfId="13753" xr:uid="{2047A894-2BF9-46BB-A0E6-05BAB0AC8D95}"/>
    <cellStyle name="Neutral 15 6" xfId="13754" xr:uid="{2E75AA94-3B22-4463-9F44-7C2E3D68C384}"/>
    <cellStyle name="Neutral 15 7" xfId="13755" xr:uid="{294E3792-3D72-472E-B427-0ED0AEF2A830}"/>
    <cellStyle name="Neutral 15 8" xfId="13756" xr:uid="{939A4B07-A228-46F6-A348-90D5588CCBCD}"/>
    <cellStyle name="Neutral 15 9" xfId="13757" xr:uid="{83276ECC-D340-44A3-8DB2-9B5ED57D86FC}"/>
    <cellStyle name="Neutral 16" xfId="13758" xr:uid="{8B5F2AF4-2E53-4461-8A32-F640673804B8}"/>
    <cellStyle name="Neutral 16 10" xfId="13759" xr:uid="{EBC21CD8-0107-40AC-9C9A-507231A181CD}"/>
    <cellStyle name="Neutral 16 2" xfId="13760" xr:uid="{7403009E-AF8D-4457-90A4-754BC70F0655}"/>
    <cellStyle name="Neutral 16 2 2" xfId="13761" xr:uid="{764C51D4-6A7B-44DD-BB71-13C96FB3331F}"/>
    <cellStyle name="Neutral 16 2 2 2" xfId="13762" xr:uid="{66CC1659-75EA-40CB-84AD-76F827E58D35}"/>
    <cellStyle name="Neutral 16 3" xfId="13763" xr:uid="{D175F6C6-564E-4716-85B4-D0BE7DE31F25}"/>
    <cellStyle name="Neutral 16 4" xfId="13764" xr:uid="{BCC25028-B3D5-4B94-8D1A-3B79E484013C}"/>
    <cellStyle name="Neutral 16 5" xfId="13765" xr:uid="{38BDFCC2-8F04-4D78-8A03-C80C0A490EA5}"/>
    <cellStyle name="Neutral 16 6" xfId="13766" xr:uid="{AC85AB39-F833-47FE-BD47-B0272C8D3098}"/>
    <cellStyle name="Neutral 16 7" xfId="13767" xr:uid="{916BCC37-D86F-471C-853D-16188C3867ED}"/>
    <cellStyle name="Neutral 16 8" xfId="13768" xr:uid="{E6834DD9-3806-430D-ABC0-3C978560345E}"/>
    <cellStyle name="Neutral 16 9" xfId="13769" xr:uid="{824445B6-C985-40E1-B2C7-1979742200D4}"/>
    <cellStyle name="Neutral 17" xfId="13770" xr:uid="{A7B3507F-2B89-48BB-ADA0-1B6C416BBC80}"/>
    <cellStyle name="Neutral 17 2" xfId="13771" xr:uid="{C934DACD-D083-44DA-A1DC-A6F929E59F4D}"/>
    <cellStyle name="Neutral 17 3" xfId="13772" xr:uid="{11DC1F02-87B6-453B-9D0F-854B1901D0C0}"/>
    <cellStyle name="Neutral 17 4" xfId="13773" xr:uid="{7D479223-06EE-451D-BB88-075F998509CD}"/>
    <cellStyle name="Neutral 17 5" xfId="13774" xr:uid="{A8B76458-B866-41E1-A0DF-25C4EEA6CE07}"/>
    <cellStyle name="Neutral 17 6" xfId="13775" xr:uid="{CABFE2BE-DDDE-49B3-BAE1-7E7A523240FB}"/>
    <cellStyle name="Neutral 17 7" xfId="13776" xr:uid="{44CB976B-472F-44F0-AE95-6614A5DF8E35}"/>
    <cellStyle name="Neutral 17 8" xfId="13777" xr:uid="{992ADAB0-D514-43CD-9C30-ABB7CA4ECCD7}"/>
    <cellStyle name="Neutral 17 9" xfId="13778" xr:uid="{F04A6E53-0E6A-4804-89BC-8138F25B3A19}"/>
    <cellStyle name="Neutral 18" xfId="13779" xr:uid="{B9818689-CEC8-446A-BEA5-432C2C3FF16E}"/>
    <cellStyle name="Neutral 18 2" xfId="13780" xr:uid="{387AEEE1-E629-49A2-8D06-E359F111AD35}"/>
    <cellStyle name="Neutral 2" xfId="13781" xr:uid="{865116CB-9947-45E0-B8D6-E8734964770C}"/>
    <cellStyle name="Neutral 2 10" xfId="13782" xr:uid="{403532EB-FBE6-42FC-B635-DB0AFA990F5A}"/>
    <cellStyle name="Neutral 2 2" xfId="13783" xr:uid="{B0D9F64B-181A-4FAE-A125-F3D42F427724}"/>
    <cellStyle name="Neutral 2 3" xfId="13784" xr:uid="{AA220C7E-B13F-41E7-A534-D48FFC65099C}"/>
    <cellStyle name="Neutral 2 4" xfId="13785" xr:uid="{74824969-7AF4-4ED8-8162-EF077B8CF2CA}"/>
    <cellStyle name="Neutral 2 5" xfId="13786" xr:uid="{9730F42E-7D4C-4D2F-A929-1EF73047F9EF}"/>
    <cellStyle name="Neutral 2 6" xfId="13787" xr:uid="{C59083B8-5DFB-4F13-B048-93D54D6C1278}"/>
    <cellStyle name="Neutral 2 7" xfId="13788" xr:uid="{6DE0D746-91B5-46B7-A055-8C87FC79E6D2}"/>
    <cellStyle name="Neutral 2 8" xfId="13789" xr:uid="{7B565B1E-9035-4883-8C07-43FBB032C036}"/>
    <cellStyle name="Neutral 2 9" xfId="13790" xr:uid="{656AEA91-CA32-4E09-AB26-0A0E2DD14296}"/>
    <cellStyle name="Neutral 3" xfId="13791" xr:uid="{5949999B-B2DD-4D09-8A1C-8C561C0D1FAC}"/>
    <cellStyle name="Neutral 3 2" xfId="13792" xr:uid="{63C4F958-4F61-4039-BEE4-883B8A3E1A7B}"/>
    <cellStyle name="Neutral 3 3" xfId="13793" xr:uid="{2EA07D9B-89E6-4979-9F88-676F6DC78B4A}"/>
    <cellStyle name="Neutral 3 4" xfId="13794" xr:uid="{2ECAC422-0179-44DA-87C2-ACB06ACD6A4F}"/>
    <cellStyle name="Neutral 3 5" xfId="13795" xr:uid="{5AB8AFF7-D248-4294-B672-99C16AD4C17B}"/>
    <cellStyle name="Neutral 3 6" xfId="13796" xr:uid="{B970404A-26B5-46A8-9BDE-FE282D5BDAAA}"/>
    <cellStyle name="Neutral 3 7" xfId="13797" xr:uid="{0ADF80DB-6EA9-43A1-ACF8-BBF0D317017F}"/>
    <cellStyle name="Neutral 3 8" xfId="13798" xr:uid="{D524BCB6-FA42-4E8C-9D1C-181E118CE04C}"/>
    <cellStyle name="Neutral 3 9" xfId="13799" xr:uid="{A3A39A6F-9900-4CEE-B719-B3BA0AB3CD3B}"/>
    <cellStyle name="Neutral 4" xfId="13800" xr:uid="{0A7FC8A9-B406-495E-A10A-B2D5FEF57131}"/>
    <cellStyle name="Neutral 4 2" xfId="13801" xr:uid="{366BA811-3F84-4030-8141-CBCF5C2C867C}"/>
    <cellStyle name="Neutral 4 3" xfId="13802" xr:uid="{8637CA5A-4372-4A5F-993C-97634B5E67AC}"/>
    <cellStyle name="Neutral 4 4" xfId="13803" xr:uid="{ECB49F8F-C484-4EAD-843A-5C3389FB3624}"/>
    <cellStyle name="Neutral 4 5" xfId="13804" xr:uid="{EE6A89B0-A561-4A96-BE33-1780E0ADE700}"/>
    <cellStyle name="Neutral 4 6" xfId="13805" xr:uid="{6B01393A-A3BE-4AB0-9004-AC49D489B56D}"/>
    <cellStyle name="Neutral 4 7" xfId="13806" xr:uid="{6A9912CB-77C6-4A0A-903E-3E7A7A75CD11}"/>
    <cellStyle name="Neutral 4 8" xfId="13807" xr:uid="{50B063EF-9C9A-44A5-A0FE-17DE6D574BDE}"/>
    <cellStyle name="Neutral 4 9" xfId="13808" xr:uid="{C5804807-194D-49ED-9EEE-45D63C5C7700}"/>
    <cellStyle name="Neutral 5" xfId="13809" xr:uid="{25BA5713-0E55-4EBF-9EDA-0EEC64E46F50}"/>
    <cellStyle name="Neutral 5 2" xfId="13810" xr:uid="{F30D04D3-7DD6-4CB6-BA0B-5395A04FA521}"/>
    <cellStyle name="Neutral 5 3" xfId="13811" xr:uid="{3691DD11-017E-486A-B43A-0FBF2EFF5346}"/>
    <cellStyle name="Neutral 5 4" xfId="13812" xr:uid="{13583FA1-839F-4E6C-ABD9-A70ECA024358}"/>
    <cellStyle name="Neutral 5 5" xfId="13813" xr:uid="{0E8F9E55-C1F4-4663-97D3-043BF855D46C}"/>
    <cellStyle name="Neutral 5 6" xfId="13814" xr:uid="{3CFFF274-71C4-4C51-B760-D3A7944DC0F6}"/>
    <cellStyle name="Neutral 5 7" xfId="13815" xr:uid="{C06980D2-5FE2-4600-8C4D-7BEA0FD21DC6}"/>
    <cellStyle name="Neutral 5 8" xfId="13816" xr:uid="{CA9FAC50-B4F6-4EE7-8CC9-59E41730921C}"/>
    <cellStyle name="Neutral 5 9" xfId="13817" xr:uid="{FD264CAA-48B3-4A73-93B4-B960A384B53B}"/>
    <cellStyle name="Neutral 6" xfId="13818" xr:uid="{301CFA9F-03C7-43A1-A51F-A8E8A5ADCB6D}"/>
    <cellStyle name="Neutral 6 2" xfId="13819" xr:uid="{97340077-6B06-45E4-87E6-C9AA2F044123}"/>
    <cellStyle name="Neutral 6 3" xfId="13820" xr:uid="{AA53FDC0-C68C-4775-B643-45761AA3C076}"/>
    <cellStyle name="Neutral 6 4" xfId="13821" xr:uid="{91D86E84-5093-4810-B72F-BBBA45E7516E}"/>
    <cellStyle name="Neutral 6 5" xfId="13822" xr:uid="{6C459361-CB9D-4612-A124-C9692719BA78}"/>
    <cellStyle name="Neutral 6 6" xfId="13823" xr:uid="{3E908183-6E04-413C-8564-53D9DE2AEDA6}"/>
    <cellStyle name="Neutral 6 7" xfId="13824" xr:uid="{FFF02356-31D1-4849-8802-407E67B9AD38}"/>
    <cellStyle name="Neutral 6 8" xfId="13825" xr:uid="{6A6D6C99-98BB-486F-9322-FB6AEB02BDA8}"/>
    <cellStyle name="Neutral 6 9" xfId="13826" xr:uid="{11A88D2E-9C98-4DD4-885D-4D06D3A3068C}"/>
    <cellStyle name="Neutral 7" xfId="13827" xr:uid="{3A3B37DC-D9CD-4BD1-B13A-9A5EF0D21AD0}"/>
    <cellStyle name="Neutral 7 2" xfId="13828" xr:uid="{177CF20B-B168-4D1E-B6B8-C07FC27A0963}"/>
    <cellStyle name="Neutral 7 3" xfId="13829" xr:uid="{A2D3F806-9515-4208-91F4-70E6EB5E7E0A}"/>
    <cellStyle name="Neutral 7 4" xfId="13830" xr:uid="{3F4EA430-D48D-4F55-87AF-5EF17E2AAAF6}"/>
    <cellStyle name="Neutral 7 5" xfId="13831" xr:uid="{103120D1-5878-453D-B61F-43B15EE07518}"/>
    <cellStyle name="Neutral 7 6" xfId="13832" xr:uid="{A66D67C1-810E-4A53-97C9-21C7E07646D5}"/>
    <cellStyle name="Neutral 7 7" xfId="13833" xr:uid="{E7EC7557-43CF-4B95-95BD-4637F0E95650}"/>
    <cellStyle name="Neutral 7 8" xfId="13834" xr:uid="{56937551-11EC-4FD1-B694-0EDFDB03437F}"/>
    <cellStyle name="Neutral 7 9" xfId="13835" xr:uid="{40200525-30F2-4812-8FC8-4F4FCD7126BA}"/>
    <cellStyle name="Neutral 8" xfId="13836" xr:uid="{573F5D33-8AFF-4A91-843C-5F09C0CFEA6C}"/>
    <cellStyle name="Neutral 8 2" xfId="13837" xr:uid="{C5B9B6F6-EBBA-40A4-9B13-5CA2F786BFD0}"/>
    <cellStyle name="Neutral 8 3" xfId="13838" xr:uid="{3B10015E-EAD7-4C49-B28F-2792C9F38040}"/>
    <cellStyle name="Neutral 8 4" xfId="13839" xr:uid="{EFF9861D-1E18-48ED-8A1A-BA8069FC654F}"/>
    <cellStyle name="Neutral 8 5" xfId="13840" xr:uid="{7DC2A363-D8E9-49A6-BBCC-846E9563A626}"/>
    <cellStyle name="Neutral 8 6" xfId="13841" xr:uid="{4F7D918D-CB60-4220-B767-9E28EDE64765}"/>
    <cellStyle name="Neutral 8 7" xfId="13842" xr:uid="{7BFE3B06-6FA3-423E-A22F-7CB2ABAF3F01}"/>
    <cellStyle name="Neutral 8 8" xfId="13843" xr:uid="{2CA67557-ABDF-4574-ADE9-732B3B89BCB0}"/>
    <cellStyle name="Neutral 8 9" xfId="13844" xr:uid="{36592B29-9B54-43B4-BBD3-D15B5D60B7ED}"/>
    <cellStyle name="Neutral 9" xfId="13845" xr:uid="{A51ABF77-F047-4ACA-A50C-7745E163AAE9}"/>
    <cellStyle name="Neutral 9 2" xfId="13846" xr:uid="{7D3EC08A-99BA-4DC7-BF3C-FFFC87D4AC5A}"/>
    <cellStyle name="Neutral 9 3" xfId="13847" xr:uid="{EA8F955D-9B51-4793-A46F-9A8F5D6EA415}"/>
    <cellStyle name="Neutral 9 4" xfId="13848" xr:uid="{7F189538-CE84-454D-8A43-D7E49C330F6F}"/>
    <cellStyle name="Neutral 9 5" xfId="13849" xr:uid="{F7B37A02-67F3-4D97-AA31-2C7491AB3600}"/>
    <cellStyle name="Neutral 9 6" xfId="13850" xr:uid="{A1FCE4C0-990C-481D-834E-C74948D0C814}"/>
    <cellStyle name="Neutral 9 7" xfId="13851" xr:uid="{35059D4F-6C76-46D9-A535-B37353BCDF1A}"/>
    <cellStyle name="Neutral 9 8" xfId="13852" xr:uid="{AEDDCEDE-6578-4FEC-8A98-EDFA7D761E73}"/>
    <cellStyle name="Neutral 9 9" xfId="13853" xr:uid="{6A5DF4A6-5239-467B-A757-CE8F1750489E}"/>
    <cellStyle name="Normal" xfId="0" builtinId="0"/>
    <cellStyle name="Normal - Style1" xfId="40" xr:uid="{3E58EF06-BD43-4E9E-B1DB-6A0ACD5A07BB}"/>
    <cellStyle name="Normal - Style2" xfId="41" xr:uid="{13CB150C-19D8-494B-AA5F-BBD287ABE5B5}"/>
    <cellStyle name="Normal 10" xfId="13854" xr:uid="{EB4E8E72-7E54-4C90-8112-CC1D52DC5A88}"/>
    <cellStyle name="Normal 10 10" xfId="13855" xr:uid="{18F16D44-D253-4737-A4AD-9EF9501D869B}"/>
    <cellStyle name="Normal 10 11" xfId="13856" xr:uid="{B8CFBA1D-31A7-4E70-8D5C-5F69675215AF}"/>
    <cellStyle name="Normal 10 11 10" xfId="13857" xr:uid="{1337022C-53BC-4505-B8C7-AFB4B6C9334E}"/>
    <cellStyle name="Normal 10 11 11" xfId="13858" xr:uid="{97974D13-82C8-47F0-B905-06636AD3A585}"/>
    <cellStyle name="Normal 10 11 12" xfId="13859" xr:uid="{7300EA18-02E8-4006-BD90-3F93D23C34C5}"/>
    <cellStyle name="Normal 10 11 13" xfId="13860" xr:uid="{5F7E7DD0-5569-4D24-9234-DF31406359CC}"/>
    <cellStyle name="Normal 10 11 14" xfId="13861" xr:uid="{72E116D9-DE2A-4AE6-AA21-755615A56460}"/>
    <cellStyle name="Normal 10 11 2" xfId="13862" xr:uid="{0DDEFF55-19FE-4547-B6CA-7CC7931AFE27}"/>
    <cellStyle name="Normal 10 11 2 2" xfId="13863" xr:uid="{5CBF3781-F52E-47C7-BA89-FFF5706BD511}"/>
    <cellStyle name="Normal 10 11 2 2 2" xfId="13864" xr:uid="{43CD3C21-4EEA-4B9C-832B-CF055D035382}"/>
    <cellStyle name="Normal 10 11 2 2 2 2" xfId="13865" xr:uid="{CD051FEA-C868-4CB8-AB19-799949B2C873}"/>
    <cellStyle name="Normal 10 11 2 2 2 2 2" xfId="13866" xr:uid="{39C17139-458C-4E4D-A9AA-A59E05DE5F2D}"/>
    <cellStyle name="Normal 10 11 2 2 2 2 2 2" xfId="13867" xr:uid="{C13D4292-0D9D-4794-9392-BCEC859FC45B}"/>
    <cellStyle name="Normal 10 11 2 2 2 2 2 2 2" xfId="13868" xr:uid="{D0BDADC6-356B-480A-BCDB-0409E0FE9B31}"/>
    <cellStyle name="Normal 10 11 2 2 2 2 3" xfId="13869" xr:uid="{9D809B30-1F64-4DA8-AABA-E4241BD87A8A}"/>
    <cellStyle name="Normal 10 11 2 2 2 3" xfId="13870" xr:uid="{635A32C3-39D0-48AC-9E8F-F3690A2E909B}"/>
    <cellStyle name="Normal 10 11 2 2 2 4" xfId="13871" xr:uid="{A18D4276-586A-4E83-BE30-8F197DDB1288}"/>
    <cellStyle name="Normal 10 11 2 2 2 4 2" xfId="13872" xr:uid="{C839638A-52E4-47EF-A97B-A6A0BA675FED}"/>
    <cellStyle name="Normal 10 11 2 2 3" xfId="13873" xr:uid="{7B46FF6E-5945-4102-B01B-FE87878E1C73}"/>
    <cellStyle name="Normal 10 11 2 2 3 2" xfId="13874" xr:uid="{428EDCE0-B179-4FE0-BA91-6680FBBFDE34}"/>
    <cellStyle name="Normal 10 11 2 2 3 2 2" xfId="13875" xr:uid="{6FFFFB52-B401-4E04-852E-B2C529736276}"/>
    <cellStyle name="Normal 10 11 2 2 3 2 2 2" xfId="13876" xr:uid="{40A028FF-9E0A-4D09-B77D-4E7D2BBEB45B}"/>
    <cellStyle name="Normal 10 11 2 2 3 3" xfId="13877" xr:uid="{425ECD10-B04D-4463-B0CC-EFBBD4A50E09}"/>
    <cellStyle name="Normal 10 11 2 2 4" xfId="13878" xr:uid="{527EE7EB-C2FC-42C0-B505-4C70F1319432}"/>
    <cellStyle name="Normal 10 11 2 2 4 2" xfId="13879" xr:uid="{B60549C4-A737-4D1D-A780-2EB6EB4816C7}"/>
    <cellStyle name="Normal 10 11 2 3" xfId="13880" xr:uid="{64866069-6924-4F38-B271-930F9B4CF823}"/>
    <cellStyle name="Normal 10 11 2 4" xfId="13881" xr:uid="{C97D91D7-D92D-4D2A-99D8-0E02D6A0C96A}"/>
    <cellStyle name="Normal 10 11 2 4 2" xfId="13882" xr:uid="{CDF7DA46-8818-433C-8777-918C8D75327B}"/>
    <cellStyle name="Normal 10 11 2 4 2 2" xfId="13883" xr:uid="{D4CC1731-22DE-464D-8F78-C5D4254019C6}"/>
    <cellStyle name="Normal 10 11 2 4 2 2 2" xfId="13884" xr:uid="{AA22D66A-C520-4BEB-8355-91D7EC9996BB}"/>
    <cellStyle name="Normal 10 11 2 4 3" xfId="13885" xr:uid="{2478B147-B67A-4786-B719-22DABEE130C0}"/>
    <cellStyle name="Normal 10 11 2 5" xfId="13886" xr:uid="{9EF4FEC7-97C6-4555-BBD0-A842B8078EA7}"/>
    <cellStyle name="Normal 10 11 2 6" xfId="13887" xr:uid="{653CF9FF-B291-43EA-A605-A56BCA54591B}"/>
    <cellStyle name="Normal 10 11 2 6 2" xfId="13888" xr:uid="{27A7F13B-853A-4026-930F-C9FAF63FCBBB}"/>
    <cellStyle name="Normal 10 11 3" xfId="13889" xr:uid="{13B0F072-231B-420D-83F7-44B0D90A381F}"/>
    <cellStyle name="Normal 10 11 4" xfId="13890" xr:uid="{8DB9EF2E-CBBE-456F-A2E9-F135BB5F798C}"/>
    <cellStyle name="Normal 10 11 4 2" xfId="13891" xr:uid="{0936DA45-EDDB-481E-BC18-DAD221AA2533}"/>
    <cellStyle name="Normal 10 11 4 2 2" xfId="13892" xr:uid="{7A34B100-5A05-401A-9073-79C94F3611AF}"/>
    <cellStyle name="Normal 10 11 4 2 2 2" xfId="13893" xr:uid="{61974726-0376-483D-A115-84DF1CA86160}"/>
    <cellStyle name="Normal 10 11 4 2 2 2 2" xfId="13894" xr:uid="{FFC25755-9C89-4CB8-8504-AA818303DB6F}"/>
    <cellStyle name="Normal 10 11 4 2 2 2 2 2" xfId="13895" xr:uid="{D7B2EAE1-F03F-4CC2-880A-A7CBC0EF7933}"/>
    <cellStyle name="Normal 10 11 4 2 2 3" xfId="13896" xr:uid="{E1B5C0FB-1388-407D-BEA8-9449DD2E8C42}"/>
    <cellStyle name="Normal 10 11 4 2 3" xfId="13897" xr:uid="{557AB629-A0AA-4440-AF45-5C8656CEAC73}"/>
    <cellStyle name="Normal 10 11 4 2 4" xfId="13898" xr:uid="{4F4DA96D-CCCB-47AD-82C4-0B2867901A77}"/>
    <cellStyle name="Normal 10 11 4 2 4 2" xfId="13899" xr:uid="{7C54C3C1-CC25-43F4-AC85-96E369689F89}"/>
    <cellStyle name="Normal 10 11 4 3" xfId="13900" xr:uid="{2C9C7152-0585-4C8A-86C5-AB2FB4E337E8}"/>
    <cellStyle name="Normal 10 11 4 3 2" xfId="13901" xr:uid="{6BF2DA74-4283-4E88-BF4E-A8B5A32AC258}"/>
    <cellStyle name="Normal 10 11 4 3 2 2" xfId="13902" xr:uid="{6A8ED6D2-0C89-428A-A55B-9A297721E027}"/>
    <cellStyle name="Normal 10 11 4 3 2 2 2" xfId="13903" xr:uid="{322793F8-909F-4396-B635-8AC92CD19053}"/>
    <cellStyle name="Normal 10 11 4 3 3" xfId="13904" xr:uid="{DB6AE63B-2DBA-488A-9871-51D4C1F9EA7B}"/>
    <cellStyle name="Normal 10 11 4 4" xfId="13905" xr:uid="{8089EED3-28B9-4F17-AE38-8B1CF9CA4118}"/>
    <cellStyle name="Normal 10 11 4 4 2" xfId="13906" xr:uid="{E6EB3981-C6DF-4087-8BFA-16F6254C1ADC}"/>
    <cellStyle name="Normal 10 11 5" xfId="13907" xr:uid="{13513DDC-96C4-4545-904A-A912E5886B07}"/>
    <cellStyle name="Normal 10 11 5 2" xfId="13908" xr:uid="{FF6323E3-6199-4837-B52D-C382DD1E904D}"/>
    <cellStyle name="Normal 10 11 5 2 2" xfId="13909" xr:uid="{A9E13CBA-532E-4DA9-AE1C-C99EEB3008BA}"/>
    <cellStyle name="Normal 10 11 5 2 2 2" xfId="13910" xr:uid="{637BD04D-7867-4B60-BD08-2F54BC0F1553}"/>
    <cellStyle name="Normal 10 11 5 3" xfId="13911" xr:uid="{F05BF1CD-EDF7-4634-9F38-36F601CAA824}"/>
    <cellStyle name="Normal 10 11 6" xfId="13912" xr:uid="{859C7727-DB05-41A2-B1B1-B4CE5140000F}"/>
    <cellStyle name="Normal 10 11 7" xfId="13913" xr:uid="{F255DC86-36A0-4031-8177-A8816DED3ECB}"/>
    <cellStyle name="Normal 10 11 7 2" xfId="13914" xr:uid="{3941FF88-82C7-4EDE-B52D-FF8670C06505}"/>
    <cellStyle name="Normal 10 11 8" xfId="13915" xr:uid="{CF624ECD-9FD6-4FA4-97D2-F3DFD710094B}"/>
    <cellStyle name="Normal 10 11 9" xfId="13916" xr:uid="{57E010A6-D09A-4793-AFC5-66479DE07688}"/>
    <cellStyle name="Normal 10 12" xfId="13917" xr:uid="{5CD9442C-E715-4B45-A7C0-A2251AC0651F}"/>
    <cellStyle name="Normal 10 12 10" xfId="13918" xr:uid="{2EDC418E-642B-447B-8AEB-A0A16DDE42A6}"/>
    <cellStyle name="Normal 10 12 11" xfId="13919" xr:uid="{CAF7C4D5-80C1-4A49-ABCB-4B37D5916CB4}"/>
    <cellStyle name="Normal 10 12 12" xfId="13920" xr:uid="{A47137E2-8D89-4264-9418-0C77A3D9AEBE}"/>
    <cellStyle name="Normal 10 12 13" xfId="13921" xr:uid="{8F8F76D8-B1B9-4C1B-94F2-124D793AF919}"/>
    <cellStyle name="Normal 10 12 14" xfId="13922" xr:uid="{CFB7E509-AA0E-4AC2-9CCA-76D1F729EC87}"/>
    <cellStyle name="Normal 10 12 2" xfId="13923" xr:uid="{DFF3A0BE-891D-410D-96E3-0A120D8C649C}"/>
    <cellStyle name="Normal 10 12 2 2" xfId="13924" xr:uid="{40DA44ED-A834-43FC-98FC-1FAD62379908}"/>
    <cellStyle name="Normal 10 12 2 2 2" xfId="13925" xr:uid="{9A67DC2E-C779-43B0-917B-5FA1D5F188A9}"/>
    <cellStyle name="Normal 10 12 2 2 2 2" xfId="13926" xr:uid="{ECBB817E-E383-4AF0-9EA8-45656724A607}"/>
    <cellStyle name="Normal 10 12 2 2 2 2 2" xfId="13927" xr:uid="{33FB653F-8F78-4337-82C6-FEF61DD71502}"/>
    <cellStyle name="Normal 10 12 2 2 2 2 2 2" xfId="13928" xr:uid="{8A01F254-F18E-457A-A590-85A1E93087FE}"/>
    <cellStyle name="Normal 10 12 2 2 2 2 2 2 2" xfId="13929" xr:uid="{155C404D-C3D0-4A50-8EE9-7EDBD8C952A8}"/>
    <cellStyle name="Normal 10 12 2 2 2 2 3" xfId="13930" xr:uid="{0EBBE769-B73A-4221-8C2A-8F516D8C6896}"/>
    <cellStyle name="Normal 10 12 2 2 2 3" xfId="13931" xr:uid="{BB5E3719-9A42-4051-B66E-D9B840FA287F}"/>
    <cellStyle name="Normal 10 12 2 2 2 4" xfId="13932" xr:uid="{7A05A4C8-300C-4385-9694-AA14468CE670}"/>
    <cellStyle name="Normal 10 12 2 2 2 4 2" xfId="13933" xr:uid="{71CE90D5-A02A-4549-809A-8E704B746536}"/>
    <cellStyle name="Normal 10 12 2 2 3" xfId="13934" xr:uid="{0E2DC34A-2A88-4D2F-A5B9-D229F9641C35}"/>
    <cellStyle name="Normal 10 12 2 2 3 2" xfId="13935" xr:uid="{E9A56AA4-DF4C-4FE7-B222-C64C07434300}"/>
    <cellStyle name="Normal 10 12 2 2 3 2 2" xfId="13936" xr:uid="{0AB7B33F-AD1C-44F2-8275-0C7BE66AE590}"/>
    <cellStyle name="Normal 10 12 2 2 3 2 2 2" xfId="13937" xr:uid="{267933B7-D37B-4A11-9456-5034C63230D9}"/>
    <cellStyle name="Normal 10 12 2 2 3 3" xfId="13938" xr:uid="{322D79E1-A520-4613-B9EB-A348EE4BC413}"/>
    <cellStyle name="Normal 10 12 2 2 4" xfId="13939" xr:uid="{5063D4CA-1110-49AD-A017-D59B7D13AD4E}"/>
    <cellStyle name="Normal 10 12 2 2 4 2" xfId="13940" xr:uid="{3E34FCCE-D927-4CD6-A6F9-33726473A5A0}"/>
    <cellStyle name="Normal 10 12 2 3" xfId="13941" xr:uid="{C03D86A4-06EC-456A-AB34-0A87E1058555}"/>
    <cellStyle name="Normal 10 12 2 4" xfId="13942" xr:uid="{E45B3F68-CB24-48E3-9FD4-D977535E8BB2}"/>
    <cellStyle name="Normal 10 12 2 4 2" xfId="13943" xr:uid="{8AA21C71-A2B1-4CEE-98B1-84A9BE31761F}"/>
    <cellStyle name="Normal 10 12 2 4 2 2" xfId="13944" xr:uid="{8EA8E6D5-F673-4397-A597-30843C64C637}"/>
    <cellStyle name="Normal 10 12 2 4 2 2 2" xfId="13945" xr:uid="{44E374AA-8F63-4A60-AEB5-96D6127D787F}"/>
    <cellStyle name="Normal 10 12 2 4 3" xfId="13946" xr:uid="{9510DA05-4A67-44A9-A2DE-E0F420F19C77}"/>
    <cellStyle name="Normal 10 12 2 5" xfId="13947" xr:uid="{0DB9F620-3E1B-45FF-83B0-E6B697EA1525}"/>
    <cellStyle name="Normal 10 12 2 6" xfId="13948" xr:uid="{59238CAA-F88D-4F47-959E-716D0BE25CD8}"/>
    <cellStyle name="Normal 10 12 2 6 2" xfId="13949" xr:uid="{D7C3FDA7-35B4-4DE2-B824-A5FCF3C484D4}"/>
    <cellStyle name="Normal 10 12 3" xfId="13950" xr:uid="{45079391-AE57-40C4-9A5B-2527C639BA7E}"/>
    <cellStyle name="Normal 10 12 4" xfId="13951" xr:uid="{58348A74-2E1B-41C4-87C2-AD334A528319}"/>
    <cellStyle name="Normal 10 12 4 2" xfId="13952" xr:uid="{6125690B-21AD-4EFE-9149-46BE02B790B7}"/>
    <cellStyle name="Normal 10 12 4 2 2" xfId="13953" xr:uid="{55D6563B-C147-4410-B8C0-FA8832365766}"/>
    <cellStyle name="Normal 10 12 4 2 2 2" xfId="13954" xr:uid="{FF0DF479-34EF-4FFE-A525-F5AF40409221}"/>
    <cellStyle name="Normal 10 12 4 2 2 2 2" xfId="13955" xr:uid="{11986B23-FA8F-495A-9A7C-41FB7F438800}"/>
    <cellStyle name="Normal 10 12 4 2 2 2 2 2" xfId="13956" xr:uid="{35C64EBA-C6D9-4B96-AE6D-0514D4D1836E}"/>
    <cellStyle name="Normal 10 12 4 2 2 3" xfId="13957" xr:uid="{7E67DB34-EE01-4C43-956C-D7F59057A9E7}"/>
    <cellStyle name="Normal 10 12 4 2 3" xfId="13958" xr:uid="{A263BBF7-BB7F-4EEE-9C42-C6764FC09610}"/>
    <cellStyle name="Normal 10 12 4 2 4" xfId="13959" xr:uid="{5D282BA1-9F2A-4BBC-A34A-5DA41C0B271D}"/>
    <cellStyle name="Normal 10 12 4 2 4 2" xfId="13960" xr:uid="{4DEA5C19-29CC-4009-B824-8412D3AFAEBF}"/>
    <cellStyle name="Normal 10 12 4 3" xfId="13961" xr:uid="{BF1BB860-8647-4E7D-A641-EF24606EF127}"/>
    <cellStyle name="Normal 10 12 4 3 2" xfId="13962" xr:uid="{4966A3CF-55F1-4C75-8543-4CA2FBC64BB8}"/>
    <cellStyle name="Normal 10 12 4 3 2 2" xfId="13963" xr:uid="{535BD22A-48FF-4CDB-9D66-003BD77F016A}"/>
    <cellStyle name="Normal 10 12 4 3 2 2 2" xfId="13964" xr:uid="{D850C689-46C4-4066-82D1-62DC17347EDA}"/>
    <cellStyle name="Normal 10 12 4 3 3" xfId="13965" xr:uid="{86A819E5-777E-4FDB-ADC0-50CC4C6B6705}"/>
    <cellStyle name="Normal 10 12 4 4" xfId="13966" xr:uid="{60AF741C-8BCE-4E21-A18E-73D5E72924AF}"/>
    <cellStyle name="Normal 10 12 4 4 2" xfId="13967" xr:uid="{ECF9C9F1-DA14-4C16-B2C1-FE5CECDAFC98}"/>
    <cellStyle name="Normal 10 12 5" xfId="13968" xr:uid="{8682D9B9-9B19-4F61-A67F-C9B8F6DA80C6}"/>
    <cellStyle name="Normal 10 12 5 2" xfId="13969" xr:uid="{82EED2EE-C6D1-4AED-A5E5-4BA041CF4225}"/>
    <cellStyle name="Normal 10 12 5 2 2" xfId="13970" xr:uid="{9ECD20D5-52AD-4574-B947-F97D08DCB80A}"/>
    <cellStyle name="Normal 10 12 5 2 2 2" xfId="13971" xr:uid="{6708C3B5-0CF8-4157-A62E-B42F4816D17D}"/>
    <cellStyle name="Normal 10 12 5 3" xfId="13972" xr:uid="{A5D9CE2C-F3E0-4FE1-9E6D-1ACE68E4FF73}"/>
    <cellStyle name="Normal 10 12 6" xfId="13973" xr:uid="{BF8D136F-8853-430F-B1D2-1DA9F5B300BF}"/>
    <cellStyle name="Normal 10 12 7" xfId="13974" xr:uid="{59902DA0-660F-418A-A02E-23FC43C365B6}"/>
    <cellStyle name="Normal 10 12 7 2" xfId="13975" xr:uid="{CFEFEA4F-0BFA-42DE-B93F-676EF027F245}"/>
    <cellStyle name="Normal 10 12 8" xfId="13976" xr:uid="{666271F5-D531-4496-8D4A-F9CC2B3664B6}"/>
    <cellStyle name="Normal 10 12 9" xfId="13977" xr:uid="{6D8E5FEC-59AF-4950-85B0-04869D22054C}"/>
    <cellStyle name="Normal 10 13" xfId="13978" xr:uid="{122AE0E2-BB28-4D70-B917-26627174E1B0}"/>
    <cellStyle name="Normal 10 13 10" xfId="13979" xr:uid="{0FDE4F3D-3D0D-4DA7-AC0B-229F837B60C6}"/>
    <cellStyle name="Normal 10 13 11" xfId="13980" xr:uid="{8D23390E-38C9-4520-B1E9-3EAEDA9228C0}"/>
    <cellStyle name="Normal 10 13 12" xfId="13981" xr:uid="{06CF7806-9CB8-4E4E-B98A-0D320AFAAF43}"/>
    <cellStyle name="Normal 10 13 13" xfId="13982" xr:uid="{57CD78F5-4C63-4226-B440-49D5E3F64E3F}"/>
    <cellStyle name="Normal 10 13 14" xfId="13983" xr:uid="{BB265A77-13CA-4A19-B2E1-52EC099FE29C}"/>
    <cellStyle name="Normal 10 13 2" xfId="13984" xr:uid="{5DD3CE71-999C-4D0E-9429-09211555CF82}"/>
    <cellStyle name="Normal 10 13 2 2" xfId="13985" xr:uid="{76F8B4DE-C0DA-4089-A41D-86F0AE0237E1}"/>
    <cellStyle name="Normal 10 13 2 2 2" xfId="13986" xr:uid="{6A051F68-059C-4D32-BC1C-6014970F0B4E}"/>
    <cellStyle name="Normal 10 13 2 2 2 2" xfId="13987" xr:uid="{4E7D2CE5-D59E-41CE-880D-F745FF6C83AA}"/>
    <cellStyle name="Normal 10 13 2 2 2 2 2" xfId="13988" xr:uid="{0869EB94-880E-4E02-98E3-8D1AD3F83B03}"/>
    <cellStyle name="Normal 10 13 2 2 2 2 2 2" xfId="13989" xr:uid="{37CAC678-3FCB-4280-96E6-3FE74376B6BB}"/>
    <cellStyle name="Normal 10 13 2 2 2 2 2 2 2" xfId="13990" xr:uid="{CA93BD6A-E15C-487D-BF12-1EB7AF37BE9B}"/>
    <cellStyle name="Normal 10 13 2 2 2 2 3" xfId="13991" xr:uid="{8ABC71B8-71E1-4771-B65D-0B8820C722CA}"/>
    <cellStyle name="Normal 10 13 2 2 2 3" xfId="13992" xr:uid="{55DE354D-702E-43B8-9C3F-F9DCFFF9E5DE}"/>
    <cellStyle name="Normal 10 13 2 2 2 4" xfId="13993" xr:uid="{EF55EF4B-5D5A-45CC-A064-801F284300C4}"/>
    <cellStyle name="Normal 10 13 2 2 2 4 2" xfId="13994" xr:uid="{DB23303D-678E-4B33-8C12-879BC27AAA49}"/>
    <cellStyle name="Normal 10 13 2 2 3" xfId="13995" xr:uid="{CF3ECA66-ADC2-4582-BEBE-AB9C738A5F69}"/>
    <cellStyle name="Normal 10 13 2 2 3 2" xfId="13996" xr:uid="{62C9C003-9C05-4150-BFBF-7F36704C3E19}"/>
    <cellStyle name="Normal 10 13 2 2 3 2 2" xfId="13997" xr:uid="{7DFF994E-5CB2-4BC9-8930-7512CE49AF23}"/>
    <cellStyle name="Normal 10 13 2 2 3 2 2 2" xfId="13998" xr:uid="{D85E9BF1-3A9A-44F0-9173-F1D124617121}"/>
    <cellStyle name="Normal 10 13 2 2 3 3" xfId="13999" xr:uid="{0380C4C3-01BB-4312-B2DC-1742C27595B5}"/>
    <cellStyle name="Normal 10 13 2 2 4" xfId="14000" xr:uid="{68BDCB18-0842-45E0-906C-88258E01D59D}"/>
    <cellStyle name="Normal 10 13 2 2 4 2" xfId="14001" xr:uid="{0BCD5294-CDAF-40E8-AE6C-0E4EC4837483}"/>
    <cellStyle name="Normal 10 13 2 3" xfId="14002" xr:uid="{EEA48AF0-D389-4D84-B62E-4747E69E47BE}"/>
    <cellStyle name="Normal 10 13 2 4" xfId="14003" xr:uid="{A1B6693F-C1EA-4CF0-B4CD-C584D8D0E681}"/>
    <cellStyle name="Normal 10 13 2 4 2" xfId="14004" xr:uid="{322EC6C9-80DC-4BE0-9B92-61C958340688}"/>
    <cellStyle name="Normal 10 13 2 4 2 2" xfId="14005" xr:uid="{232BCBD8-A22F-4D6F-A23A-CD717F752FFB}"/>
    <cellStyle name="Normal 10 13 2 4 2 2 2" xfId="14006" xr:uid="{76DAB06F-F983-4F6D-AA28-D133002F0B54}"/>
    <cellStyle name="Normal 10 13 2 4 3" xfId="14007" xr:uid="{400F44A6-271D-48C8-919B-30FA46142F7F}"/>
    <cellStyle name="Normal 10 13 2 5" xfId="14008" xr:uid="{C18B6E67-7FFE-4F7F-A39F-114717147964}"/>
    <cellStyle name="Normal 10 13 2 6" xfId="14009" xr:uid="{53DB0CE6-5D90-4151-BF28-B9E6F73E5F18}"/>
    <cellStyle name="Normal 10 13 2 6 2" xfId="14010" xr:uid="{775ED49E-4A8C-482E-A75B-8DA176593561}"/>
    <cellStyle name="Normal 10 13 3" xfId="14011" xr:uid="{9F4E111E-2363-40F5-B74D-D023C1681428}"/>
    <cellStyle name="Normal 10 13 4" xfId="14012" xr:uid="{5C5D49CA-9399-4776-8B94-6B4E5A199A6D}"/>
    <cellStyle name="Normal 10 13 4 2" xfId="14013" xr:uid="{6D92A063-16E7-427A-92FE-9A068892A897}"/>
    <cellStyle name="Normal 10 13 4 2 2" xfId="14014" xr:uid="{1E172F7A-FBEE-4304-8FF0-522785C262FD}"/>
    <cellStyle name="Normal 10 13 4 2 2 2" xfId="14015" xr:uid="{B20DCF44-FF91-411A-A8A9-8360FA229730}"/>
    <cellStyle name="Normal 10 13 4 2 2 2 2" xfId="14016" xr:uid="{92F8F2BB-4CD0-40AF-B644-829DEA917A46}"/>
    <cellStyle name="Normal 10 13 4 2 2 2 2 2" xfId="14017" xr:uid="{188509D1-EBC8-48D9-A539-EA71AC55E4ED}"/>
    <cellStyle name="Normal 10 13 4 2 2 3" xfId="14018" xr:uid="{FA349CE9-7ADA-4755-94CA-9CAE7CA4EA6C}"/>
    <cellStyle name="Normal 10 13 4 2 3" xfId="14019" xr:uid="{53A47C66-662E-41B0-8A35-67147B9D6147}"/>
    <cellStyle name="Normal 10 13 4 2 4" xfId="14020" xr:uid="{B085ED38-3C88-4D5A-9F63-418EEC5327F4}"/>
    <cellStyle name="Normal 10 13 4 2 4 2" xfId="14021" xr:uid="{4DCD886E-1BE6-43BC-894F-929279DD497F}"/>
    <cellStyle name="Normal 10 13 4 3" xfId="14022" xr:uid="{4077D839-50F9-406C-B43C-90C708210C92}"/>
    <cellStyle name="Normal 10 13 4 3 2" xfId="14023" xr:uid="{069B8F5C-A7F1-48C7-B61E-E036C551AF24}"/>
    <cellStyle name="Normal 10 13 4 3 2 2" xfId="14024" xr:uid="{0E2E867D-3DB8-4D2E-9D71-70D079257C47}"/>
    <cellStyle name="Normal 10 13 4 3 2 2 2" xfId="14025" xr:uid="{1F58C59F-9F14-4B9F-BA04-9171B649605D}"/>
    <cellStyle name="Normal 10 13 4 3 3" xfId="14026" xr:uid="{CBB28FA5-D73A-4123-AEDB-980AEA19B2AA}"/>
    <cellStyle name="Normal 10 13 4 4" xfId="14027" xr:uid="{E667029A-D59F-4513-BAC0-78E4D6205222}"/>
    <cellStyle name="Normal 10 13 4 4 2" xfId="14028" xr:uid="{8F8FA4E4-C943-4BB4-97F1-607BC81CC05B}"/>
    <cellStyle name="Normal 10 13 5" xfId="14029" xr:uid="{7541E632-DF82-4FB1-AE02-4AFDBAA34318}"/>
    <cellStyle name="Normal 10 13 5 2" xfId="14030" xr:uid="{6E2A286A-48C7-4BF5-A624-6438C98BEFD1}"/>
    <cellStyle name="Normal 10 13 5 2 2" xfId="14031" xr:uid="{572AC93E-74AB-4352-A5D4-A2FAB80CF8E6}"/>
    <cellStyle name="Normal 10 13 5 2 2 2" xfId="14032" xr:uid="{1A805160-BCBB-464A-9E35-DEC5145E0F2E}"/>
    <cellStyle name="Normal 10 13 5 3" xfId="14033" xr:uid="{2DF66DBF-32CA-49CE-9B10-B05B10703346}"/>
    <cellStyle name="Normal 10 13 6" xfId="14034" xr:uid="{BC0246B5-27AA-4934-A9B3-42F42D6C95E9}"/>
    <cellStyle name="Normal 10 13 7" xfId="14035" xr:uid="{F92EE167-CA10-4B11-8D75-4427462BCC41}"/>
    <cellStyle name="Normal 10 13 7 2" xfId="14036" xr:uid="{C41374A2-C57D-4012-A9CE-D1CD0A6610EF}"/>
    <cellStyle name="Normal 10 13 8" xfId="14037" xr:uid="{B1095ABE-4F3F-4D7B-AC91-16D47FFD1DFE}"/>
    <cellStyle name="Normal 10 13 9" xfId="14038" xr:uid="{CA225147-06A9-45EC-9956-A5285BC0CAB0}"/>
    <cellStyle name="Normal 10 14" xfId="14039" xr:uid="{8EB7889D-36ED-49B5-8657-20CFFAEB9355}"/>
    <cellStyle name="Normal 10 14 10" xfId="14040" xr:uid="{735C646A-53D0-45E0-9E29-726C77FF5C7D}"/>
    <cellStyle name="Normal 10 14 11" xfId="14041" xr:uid="{5D4FEBDB-1E86-4CFC-9F18-CFB44117C1A7}"/>
    <cellStyle name="Normal 10 14 12" xfId="14042" xr:uid="{DA7573DE-070B-4483-B8E8-D93859792506}"/>
    <cellStyle name="Normal 10 14 13" xfId="14043" xr:uid="{7AB46BFF-B432-45E7-8402-B925E55B2101}"/>
    <cellStyle name="Normal 10 14 14" xfId="14044" xr:uid="{EF6F1D20-58ED-4232-A551-D4ADE75D102B}"/>
    <cellStyle name="Normal 10 14 2" xfId="14045" xr:uid="{4F3B7368-3996-4F81-B2CD-D139085A1D32}"/>
    <cellStyle name="Normal 10 14 2 2" xfId="14046" xr:uid="{F68FBE3D-9A76-4BC2-B841-771A31B1B426}"/>
    <cellStyle name="Normal 10 14 2 2 2" xfId="14047" xr:uid="{E31F5575-9D69-473A-9A06-508DC5ED5696}"/>
    <cellStyle name="Normal 10 14 2 2 2 2" xfId="14048" xr:uid="{E221E995-11C5-4C9C-8FA6-2C78E827400D}"/>
    <cellStyle name="Normal 10 14 2 2 2 2 2" xfId="14049" xr:uid="{3B5512FA-6B69-4996-9E3A-3B9894B87554}"/>
    <cellStyle name="Normal 10 14 2 2 2 2 2 2" xfId="14050" xr:uid="{F9D99EC4-D6D6-486E-982E-5000197B60C2}"/>
    <cellStyle name="Normal 10 14 2 2 2 2 2 2 2" xfId="14051" xr:uid="{D50D4D82-0A06-4529-90A6-31FAD2BE141B}"/>
    <cellStyle name="Normal 10 14 2 2 2 2 3" xfId="14052" xr:uid="{B9A93C03-ACD4-45FA-8629-BF58AE0BE9EB}"/>
    <cellStyle name="Normal 10 14 2 2 2 3" xfId="14053" xr:uid="{D3A9A0E3-77F9-4FA1-9D44-435B0BDAAF6F}"/>
    <cellStyle name="Normal 10 14 2 2 2 4" xfId="14054" xr:uid="{BB86098B-E90C-44D7-BE59-F1190898ED11}"/>
    <cellStyle name="Normal 10 14 2 2 2 4 2" xfId="14055" xr:uid="{D28DB7E5-5A53-40AF-B733-86E216A19A7F}"/>
    <cellStyle name="Normal 10 14 2 2 3" xfId="14056" xr:uid="{A89E58E5-BDC0-4D23-856E-BE637C910200}"/>
    <cellStyle name="Normal 10 14 2 2 3 2" xfId="14057" xr:uid="{1733EAC4-BE44-4991-8912-1D7BC88E86E4}"/>
    <cellStyle name="Normal 10 14 2 2 3 2 2" xfId="14058" xr:uid="{9B481F00-77F3-4B61-A4AF-141EE165EAFF}"/>
    <cellStyle name="Normal 10 14 2 2 3 2 2 2" xfId="14059" xr:uid="{E06A503D-A493-4DC0-B558-C51730F8F83E}"/>
    <cellStyle name="Normal 10 14 2 2 3 3" xfId="14060" xr:uid="{32DC52E8-5E08-41C8-9637-3151B72749C0}"/>
    <cellStyle name="Normal 10 14 2 2 4" xfId="14061" xr:uid="{281685F7-D0CB-4D20-A3B0-35B288919254}"/>
    <cellStyle name="Normal 10 14 2 2 4 2" xfId="14062" xr:uid="{F9C41C30-F6FC-4A68-B5F5-A5AB14BCB7FC}"/>
    <cellStyle name="Normal 10 14 2 3" xfId="14063" xr:uid="{1EB9A2D8-6E03-4216-9714-888DD61DEFE0}"/>
    <cellStyle name="Normal 10 14 2 4" xfId="14064" xr:uid="{C34A03A3-A683-4C00-B3B5-1CA7B34F35BE}"/>
    <cellStyle name="Normal 10 14 2 4 2" xfId="14065" xr:uid="{F7898048-304C-43C2-83C9-7FA80E8E2AF6}"/>
    <cellStyle name="Normal 10 14 2 4 2 2" xfId="14066" xr:uid="{98F61179-D18B-4C7B-B61E-4D558502216B}"/>
    <cellStyle name="Normal 10 14 2 4 2 2 2" xfId="14067" xr:uid="{272FF01D-4954-42B8-95BE-5720646A3790}"/>
    <cellStyle name="Normal 10 14 2 4 3" xfId="14068" xr:uid="{AE255E1C-78D3-47DC-B495-8CBBAF621908}"/>
    <cellStyle name="Normal 10 14 2 5" xfId="14069" xr:uid="{8CEB27AF-E4BE-4212-BBB4-5B5B9F1A49CE}"/>
    <cellStyle name="Normal 10 14 2 6" xfId="14070" xr:uid="{C795B8A7-8970-426E-A7BC-F5D059E747EA}"/>
    <cellStyle name="Normal 10 14 2 6 2" xfId="14071" xr:uid="{ACABBE7D-4EC9-4214-9312-902346ECBA7F}"/>
    <cellStyle name="Normal 10 14 3" xfId="14072" xr:uid="{5763EA85-8524-47FB-BA2D-58B0D604C49C}"/>
    <cellStyle name="Normal 10 14 4" xfId="14073" xr:uid="{4D71FE99-4153-43AC-834E-95992FE02BD7}"/>
    <cellStyle name="Normal 10 14 4 2" xfId="14074" xr:uid="{399E2327-BAD4-4595-A3E8-5DE3A601547D}"/>
    <cellStyle name="Normal 10 14 4 2 2" xfId="14075" xr:uid="{ADF09467-A96C-4928-9E67-0B24977866E2}"/>
    <cellStyle name="Normal 10 14 4 2 2 2" xfId="14076" xr:uid="{094F5BE5-76FE-4091-9CE3-7ED41F9338DB}"/>
    <cellStyle name="Normal 10 14 4 2 2 2 2" xfId="14077" xr:uid="{C0A0A496-1845-4173-8ABC-1ABF4586C9C0}"/>
    <cellStyle name="Normal 10 14 4 2 2 2 2 2" xfId="14078" xr:uid="{CB9C2583-09E1-450E-9AEF-39B3B55479E4}"/>
    <cellStyle name="Normal 10 14 4 2 2 3" xfId="14079" xr:uid="{445C5842-F25F-4AF1-873E-A8009772CAAB}"/>
    <cellStyle name="Normal 10 14 4 2 3" xfId="14080" xr:uid="{14B4DE92-43AC-4969-979F-16F350A78D8A}"/>
    <cellStyle name="Normal 10 14 4 2 4" xfId="14081" xr:uid="{D2631617-90D4-4684-838F-212A5274AD36}"/>
    <cellStyle name="Normal 10 14 4 2 4 2" xfId="14082" xr:uid="{7205BDAE-D80C-42A3-ABE8-7F17E1BEF77E}"/>
    <cellStyle name="Normal 10 14 4 3" xfId="14083" xr:uid="{99F72967-6E99-4DC0-8D76-3EF3BBF441A8}"/>
    <cellStyle name="Normal 10 14 4 3 2" xfId="14084" xr:uid="{53C1E0C1-A22F-41D1-A583-86C43C61D3A3}"/>
    <cellStyle name="Normal 10 14 4 3 2 2" xfId="14085" xr:uid="{05BD5719-6575-4442-94E8-DEC808751FAB}"/>
    <cellStyle name="Normal 10 14 4 3 2 2 2" xfId="14086" xr:uid="{B6ED9803-CDC4-4B7B-AA22-BC6D151C3920}"/>
    <cellStyle name="Normal 10 14 4 3 3" xfId="14087" xr:uid="{8FDB37D9-D24E-465B-992D-86A189650FD3}"/>
    <cellStyle name="Normal 10 14 4 4" xfId="14088" xr:uid="{1F3E8852-A56C-4E75-BC22-8909BDE1B909}"/>
    <cellStyle name="Normal 10 14 4 4 2" xfId="14089" xr:uid="{F79C81AE-6026-4946-A967-76999583BADC}"/>
    <cellStyle name="Normal 10 14 5" xfId="14090" xr:uid="{50F8A14F-77A4-49E1-8E5E-17F4C90206D3}"/>
    <cellStyle name="Normal 10 14 5 2" xfId="14091" xr:uid="{BC048531-5987-4660-AF73-E49E45428FFB}"/>
    <cellStyle name="Normal 10 14 5 2 2" xfId="14092" xr:uid="{3160006B-FBDA-430C-AD4A-6E89E1AE2844}"/>
    <cellStyle name="Normal 10 14 5 2 2 2" xfId="14093" xr:uid="{55609BAF-1B63-46E5-A6D5-A32DBE238823}"/>
    <cellStyle name="Normal 10 14 5 3" xfId="14094" xr:uid="{333477DE-118D-4EAF-AE71-A67C167CB464}"/>
    <cellStyle name="Normal 10 14 6" xfId="14095" xr:uid="{E088E54A-DDDE-4F19-8FD8-A4C9AEABDB62}"/>
    <cellStyle name="Normal 10 14 7" xfId="14096" xr:uid="{BC269B7E-57D3-43CE-8CB6-FB94435B1CA5}"/>
    <cellStyle name="Normal 10 14 7 2" xfId="14097" xr:uid="{5311A872-C73F-4ADB-888B-BAE49375E1EC}"/>
    <cellStyle name="Normal 10 14 8" xfId="14098" xr:uid="{18DCB50D-A0F8-4F1F-A220-2F92E1CFFDC1}"/>
    <cellStyle name="Normal 10 14 9" xfId="14099" xr:uid="{07250285-29C5-4C7A-8CDE-38803947E74A}"/>
    <cellStyle name="Normal 10 15" xfId="14100" xr:uid="{F712DF83-E942-4DA8-81A8-9BBA2AC01C88}"/>
    <cellStyle name="Normal 10 15 2" xfId="14101" xr:uid="{4413BB67-6F02-4172-95AA-875A888EC635}"/>
    <cellStyle name="Normal 10 15 2 2" xfId="14102" xr:uid="{63F34FF9-7EDD-4D9A-A5E7-5F9955C4963C}"/>
    <cellStyle name="Normal 10 15 2 2 2" xfId="14103" xr:uid="{8538C1B5-5FFE-4043-8F02-308638F32220}"/>
    <cellStyle name="Normal 10 15 2 2 2 2" xfId="14104" xr:uid="{6E6B1D14-A90E-49D9-A2C5-400F30DE650E}"/>
    <cellStyle name="Normal 10 15 2 2 2 2 2" xfId="14105" xr:uid="{32E6A218-9DAF-4DDE-97CD-E4E659CC0192}"/>
    <cellStyle name="Normal 10 15 2 2 2 2 2 2" xfId="14106" xr:uid="{0D814B55-F137-4C88-9D54-543CC3B8BC36}"/>
    <cellStyle name="Normal 10 15 2 2 2 2 2 2 2" xfId="14107" xr:uid="{E518D10D-3114-402F-8627-7E9244071047}"/>
    <cellStyle name="Normal 10 15 2 2 2 2 3" xfId="14108" xr:uid="{55F96DD8-0643-46D7-8025-654594DBB9E1}"/>
    <cellStyle name="Normal 10 15 2 2 2 3" xfId="14109" xr:uid="{6BE53E43-9DFB-4D3B-9FB2-33290FDAD3E3}"/>
    <cellStyle name="Normal 10 15 2 2 2 4" xfId="14110" xr:uid="{FB2B76F6-E49C-4846-A04D-50F55E9543E1}"/>
    <cellStyle name="Normal 10 15 2 2 2 4 2" xfId="14111" xr:uid="{A612B3FC-CE43-4F52-A654-EA70E2468ED4}"/>
    <cellStyle name="Normal 10 15 2 2 3" xfId="14112" xr:uid="{2D6C3812-6B1F-495C-96FE-4F7BD176F37C}"/>
    <cellStyle name="Normal 10 15 2 2 3 2" xfId="14113" xr:uid="{DCFA623A-957A-4BF6-941B-E6A964F277A6}"/>
    <cellStyle name="Normal 10 15 2 2 3 2 2" xfId="14114" xr:uid="{299343A1-DC26-4B20-B351-5807DB79192C}"/>
    <cellStyle name="Normal 10 15 2 2 3 2 2 2" xfId="14115" xr:uid="{9387F2B3-48EE-4ACA-BF96-88802213AB33}"/>
    <cellStyle name="Normal 10 15 2 2 3 3" xfId="14116" xr:uid="{E70F4742-64CB-40EA-A174-9172C3DF77D9}"/>
    <cellStyle name="Normal 10 15 2 2 4" xfId="14117" xr:uid="{4240E219-9D2F-48E5-B6A6-783B72128065}"/>
    <cellStyle name="Normal 10 15 2 2 4 2" xfId="14118" xr:uid="{DF64F864-859D-4C13-953E-2B82F99F1EC3}"/>
    <cellStyle name="Normal 10 15 2 3" xfId="14119" xr:uid="{330DEECF-E110-406E-9D95-76FD236B5BD8}"/>
    <cellStyle name="Normal 10 15 2 4" xfId="14120" xr:uid="{F771FB84-8060-49D9-94DD-81D72C68691F}"/>
    <cellStyle name="Normal 10 15 2 4 2" xfId="14121" xr:uid="{456312B9-AAD6-42B3-A9F8-E2B9E7AD22D4}"/>
    <cellStyle name="Normal 10 15 2 4 2 2" xfId="14122" xr:uid="{2962D476-DA84-4AFE-BA69-BC5B08A01825}"/>
    <cellStyle name="Normal 10 15 2 4 2 2 2" xfId="14123" xr:uid="{E7AA9DE3-D710-4F99-AA76-4F2CD186EBA9}"/>
    <cellStyle name="Normal 10 15 2 4 3" xfId="14124" xr:uid="{A0F032B3-703B-4838-B00E-0CA35CE1E627}"/>
    <cellStyle name="Normal 10 15 2 5" xfId="14125" xr:uid="{BFC66E54-9ACE-4260-95AA-E0602B5BA90C}"/>
    <cellStyle name="Normal 10 15 2 6" xfId="14126" xr:uid="{3E4EDD7E-2E10-4EB5-A8A4-11E69B60B718}"/>
    <cellStyle name="Normal 10 15 2 6 2" xfId="14127" xr:uid="{0C39DB1A-07BE-4D47-8F0C-27742C6A286D}"/>
    <cellStyle name="Normal 10 15 3" xfId="14128" xr:uid="{B98F099A-F6C6-48D0-B09E-C5C6B2670E2F}"/>
    <cellStyle name="Normal 10 15 4" xfId="14129" xr:uid="{212B0EF2-BC8A-4059-BEDE-02D518E2FC3F}"/>
    <cellStyle name="Normal 10 15 4 2" xfId="14130" xr:uid="{0EA6D4A2-B53F-4D97-A231-F2AD8FF49022}"/>
    <cellStyle name="Normal 10 15 4 2 2" xfId="14131" xr:uid="{6008E990-930D-4C62-B7EF-705BA9A83CEE}"/>
    <cellStyle name="Normal 10 15 4 2 2 2" xfId="14132" xr:uid="{F379C7C7-E662-4EA1-91B2-FF87C8A545BB}"/>
    <cellStyle name="Normal 10 15 4 2 2 2 2" xfId="14133" xr:uid="{8995947C-A106-4392-89B4-2982ED4DE59E}"/>
    <cellStyle name="Normal 10 15 4 2 2 2 2 2" xfId="14134" xr:uid="{B600E582-794E-4E55-8815-8FE6EE367392}"/>
    <cellStyle name="Normal 10 15 4 2 2 3" xfId="14135" xr:uid="{CD31AD61-5D9F-476C-A63C-47B74D364814}"/>
    <cellStyle name="Normal 10 15 4 2 3" xfId="14136" xr:uid="{DB45D865-4D5A-4735-A48A-B520954C04F9}"/>
    <cellStyle name="Normal 10 15 4 2 4" xfId="14137" xr:uid="{582CCA8F-730C-4B71-85D6-092CA2A2F0F0}"/>
    <cellStyle name="Normal 10 15 4 2 4 2" xfId="14138" xr:uid="{1918601E-565E-47BD-9AA4-D6EB80E022CC}"/>
    <cellStyle name="Normal 10 15 4 3" xfId="14139" xr:uid="{5CA9EAF1-218C-427D-985D-4198365F5C35}"/>
    <cellStyle name="Normal 10 15 4 3 2" xfId="14140" xr:uid="{FCF026D3-58C6-4E4A-B89C-D162139FD92A}"/>
    <cellStyle name="Normal 10 15 4 3 2 2" xfId="14141" xr:uid="{A7487DF7-2988-4355-B9D0-0627B7EDCAA5}"/>
    <cellStyle name="Normal 10 15 4 3 2 2 2" xfId="14142" xr:uid="{9C28D8BF-88EB-473D-B0C7-C5E162EF1C1E}"/>
    <cellStyle name="Normal 10 15 4 3 3" xfId="14143" xr:uid="{D7581F4C-770B-46E8-8E53-B01F344F7A69}"/>
    <cellStyle name="Normal 10 15 4 4" xfId="14144" xr:uid="{0BC8B4F8-9A5B-4AD8-9E56-AAC1DE7BEDE9}"/>
    <cellStyle name="Normal 10 15 4 4 2" xfId="14145" xr:uid="{FA10B124-4026-441B-8F70-3B225B88E617}"/>
    <cellStyle name="Normal 10 15 5" xfId="14146" xr:uid="{1337FABA-B94D-4E91-AD08-B0B13C7D8C17}"/>
    <cellStyle name="Normal 10 15 5 2" xfId="14147" xr:uid="{EA46C127-0D0B-4A32-8078-B5E35F519D50}"/>
    <cellStyle name="Normal 10 15 5 2 2" xfId="14148" xr:uid="{7836326D-11FC-44F4-A4AC-00F591EC6C33}"/>
    <cellStyle name="Normal 10 15 5 2 2 2" xfId="14149" xr:uid="{4B079645-32DB-4A0D-94CE-0EEFF005C16D}"/>
    <cellStyle name="Normal 10 15 5 3" xfId="14150" xr:uid="{6D9DB1D1-772C-4CC6-B6EA-0CED5CFF1E80}"/>
    <cellStyle name="Normal 10 15 6" xfId="14151" xr:uid="{74361D49-75CA-4B6E-8661-9280BC68BDAF}"/>
    <cellStyle name="Normal 10 15 7" xfId="14152" xr:uid="{03B13689-E26F-41D4-A20D-35FA57CA3FE6}"/>
    <cellStyle name="Normal 10 15 7 2" xfId="14153" xr:uid="{0E86FD12-D1D6-4B63-9A17-1D0FE68B48B2}"/>
    <cellStyle name="Normal 10 16" xfId="14154" xr:uid="{4A2331C3-A77C-46A1-BDF6-62AE9B642CFC}"/>
    <cellStyle name="Normal 10 16 2" xfId="14155" xr:uid="{88EC861B-B531-4716-8247-00B338391900}"/>
    <cellStyle name="Normal 10 16 2 2" xfId="14156" xr:uid="{88AB9076-3AB3-4A02-844B-EB05B3D0266A}"/>
    <cellStyle name="Normal 10 16 2 2 2" xfId="14157" xr:uid="{D830CFE1-6876-4063-8955-B7E813197E47}"/>
    <cellStyle name="Normal 10 16 2 2 2 2" xfId="14158" xr:uid="{5B8FE494-DEF9-4198-A682-07E8A24AE3A5}"/>
    <cellStyle name="Normal 10 16 2 2 2 2 2" xfId="14159" xr:uid="{8C4D9207-D12E-4773-A031-E8641F341B78}"/>
    <cellStyle name="Normal 10 16 2 2 2 2 2 2" xfId="14160" xr:uid="{BE7215A2-5A5E-4D20-85C2-996D92D90EC7}"/>
    <cellStyle name="Normal 10 16 2 2 2 2 2 2 2" xfId="14161" xr:uid="{56E0E1A7-688C-4121-BADF-1A856075B3DE}"/>
    <cellStyle name="Normal 10 16 2 2 2 2 3" xfId="14162" xr:uid="{6735BF26-ED24-4B93-BA9F-067EF44D7549}"/>
    <cellStyle name="Normal 10 16 2 2 2 3" xfId="14163" xr:uid="{3043D7A5-4510-4DE0-BCC2-DF0D71410BB4}"/>
    <cellStyle name="Normal 10 16 2 2 2 4" xfId="14164" xr:uid="{AB99DE5F-D56F-4D83-9123-CC3FF3D0AD5F}"/>
    <cellStyle name="Normal 10 16 2 2 2 4 2" xfId="14165" xr:uid="{73233213-E57C-448E-9203-120CE105EAD2}"/>
    <cellStyle name="Normal 10 16 2 2 3" xfId="14166" xr:uid="{9E6445DC-4B9D-412D-AFCF-357319CB180F}"/>
    <cellStyle name="Normal 10 16 2 2 3 2" xfId="14167" xr:uid="{E5DBA8BB-794A-4AFE-8960-232EF35C81F2}"/>
    <cellStyle name="Normal 10 16 2 2 3 2 2" xfId="14168" xr:uid="{3044184C-0BBD-483F-9699-853818DB9FC1}"/>
    <cellStyle name="Normal 10 16 2 2 3 2 2 2" xfId="14169" xr:uid="{7A944BEC-9C2B-468B-8898-F4EC3842EA31}"/>
    <cellStyle name="Normal 10 16 2 2 3 3" xfId="14170" xr:uid="{3E7A58A0-FE85-427E-AF75-0C89191A845C}"/>
    <cellStyle name="Normal 10 16 2 2 4" xfId="14171" xr:uid="{A958EC27-EEAD-4170-B5D8-987D0AEB0E3C}"/>
    <cellStyle name="Normal 10 16 2 2 4 2" xfId="14172" xr:uid="{C9D54EE9-76F0-4642-9C8A-FFA086242DDA}"/>
    <cellStyle name="Normal 10 16 2 3" xfId="14173" xr:uid="{C3240FC5-149C-4342-96C1-2162FFE63C6D}"/>
    <cellStyle name="Normal 10 16 2 4" xfId="14174" xr:uid="{12AF1109-26B7-4977-A290-48938D91F764}"/>
    <cellStyle name="Normal 10 16 2 4 2" xfId="14175" xr:uid="{22F7D364-3BE9-4B51-BD31-48B5B328BB97}"/>
    <cellStyle name="Normal 10 16 2 4 2 2" xfId="14176" xr:uid="{1F5986CB-4D84-4D7C-8F72-7DEEBB106C0F}"/>
    <cellStyle name="Normal 10 16 2 4 2 2 2" xfId="14177" xr:uid="{877AD8E6-0448-4BA0-BA47-AA4EC3959557}"/>
    <cellStyle name="Normal 10 16 2 4 3" xfId="14178" xr:uid="{14BCC711-76A7-4CBA-94E9-C17678C735A3}"/>
    <cellStyle name="Normal 10 16 2 5" xfId="14179" xr:uid="{EFFC8E05-CB40-4616-9BD4-E26C92BCB6F1}"/>
    <cellStyle name="Normal 10 16 2 6" xfId="14180" xr:uid="{B213FD73-13F8-4960-B620-71538113129D}"/>
    <cellStyle name="Normal 10 16 2 6 2" xfId="14181" xr:uid="{5ECBEBD9-DE0A-4BDA-8BB9-D617D9BC92DE}"/>
    <cellStyle name="Normal 10 16 3" xfId="14182" xr:uid="{FC9C4F89-B564-44FE-B606-C3CD0D525999}"/>
    <cellStyle name="Normal 10 16 4" xfId="14183" xr:uid="{F43B11CE-C03E-4FD4-8C0E-7FDF0A7C78B7}"/>
    <cellStyle name="Normal 10 16 4 2" xfId="14184" xr:uid="{AD5F5271-7D13-4D10-A4F0-46A512A3A248}"/>
    <cellStyle name="Normal 10 16 4 2 2" xfId="14185" xr:uid="{879C9EED-F1C3-4CA4-8682-F837DB445407}"/>
    <cellStyle name="Normal 10 16 4 2 2 2" xfId="14186" xr:uid="{EC0EC14D-07C2-42B7-A397-D50F49B0A286}"/>
    <cellStyle name="Normal 10 16 4 2 2 2 2" xfId="14187" xr:uid="{44435F7A-D603-4C1B-B557-CDABB04D0654}"/>
    <cellStyle name="Normal 10 16 4 2 2 2 2 2" xfId="14188" xr:uid="{E00AC574-C119-4889-9DC4-C1C142DBAE0F}"/>
    <cellStyle name="Normal 10 16 4 2 2 3" xfId="14189" xr:uid="{D7EF71F8-3053-4705-8B30-1EBBDD8D5867}"/>
    <cellStyle name="Normal 10 16 4 2 3" xfId="14190" xr:uid="{59CBF211-1DE6-41A1-8253-BFC7E1C80C7D}"/>
    <cellStyle name="Normal 10 16 4 2 4" xfId="14191" xr:uid="{1AD3588E-43C9-4EB8-8686-1C16893F733A}"/>
    <cellStyle name="Normal 10 16 4 2 4 2" xfId="14192" xr:uid="{1ECB6D6F-D099-4A94-A58A-27C02EFE0457}"/>
    <cellStyle name="Normal 10 16 4 3" xfId="14193" xr:uid="{12DC07E6-85DA-4675-AD73-9DB7BBDEFB4A}"/>
    <cellStyle name="Normal 10 16 4 3 2" xfId="14194" xr:uid="{57A20FC6-C6F7-410F-82DD-8640303B70FF}"/>
    <cellStyle name="Normal 10 16 4 3 2 2" xfId="14195" xr:uid="{1BEBA849-564F-490B-975F-7E3BCC79419C}"/>
    <cellStyle name="Normal 10 16 4 3 2 2 2" xfId="14196" xr:uid="{F4A1D362-A7ED-42A9-BAB0-5C550BFF2E04}"/>
    <cellStyle name="Normal 10 16 4 3 3" xfId="14197" xr:uid="{E1A637DA-6DD9-4093-B0F8-19FB9B589FCF}"/>
    <cellStyle name="Normal 10 16 4 4" xfId="14198" xr:uid="{8C27BC64-1B1A-4D70-A8C9-62C75009EE7D}"/>
    <cellStyle name="Normal 10 16 4 4 2" xfId="14199" xr:uid="{E5CAC8CC-98B8-4B18-ABF8-C71A439F2D9D}"/>
    <cellStyle name="Normal 10 16 5" xfId="14200" xr:uid="{22CB25D8-E7DF-4D99-BB8B-51E981F3EA36}"/>
    <cellStyle name="Normal 10 16 5 2" xfId="14201" xr:uid="{199671F6-4B5B-46ED-8488-E95B19FA26CF}"/>
    <cellStyle name="Normal 10 16 5 2 2" xfId="14202" xr:uid="{E5938FF6-7908-4E38-ADB7-135AB6F74410}"/>
    <cellStyle name="Normal 10 16 5 2 2 2" xfId="14203" xr:uid="{5DFCF421-7419-41F5-92A0-36D09742B432}"/>
    <cellStyle name="Normal 10 16 5 3" xfId="14204" xr:uid="{2FEB790A-F7A3-40BA-9144-6C3201D4D080}"/>
    <cellStyle name="Normal 10 16 6" xfId="14205" xr:uid="{C46B4D81-3C9B-4D1E-A7B3-0B029E7C49E6}"/>
    <cellStyle name="Normal 10 16 7" xfId="14206" xr:uid="{641FD076-FB22-4E52-A6D9-E5CE1A1BF623}"/>
    <cellStyle name="Normal 10 16 7 2" xfId="14207" xr:uid="{5BED6680-0996-469A-BA7F-9D46CF6B165A}"/>
    <cellStyle name="Normal 10 17" xfId="14208" xr:uid="{5CF58DF8-F623-4237-B9D3-DFF70C08C678}"/>
    <cellStyle name="Normal 10 17 2" xfId="14209" xr:uid="{0E17C05D-AE7D-40BD-A06C-44AABB3381F2}"/>
    <cellStyle name="Normal 10 17 2 2" xfId="14210" xr:uid="{94BDE0FD-0C69-43F0-B44D-5E06A38131D9}"/>
    <cellStyle name="Normal 10 17 2 2 2" xfId="14211" xr:uid="{09622E73-D239-45B7-AB5C-239230BB7A29}"/>
    <cellStyle name="Normal 10 17 2 2 2 2" xfId="14212" xr:uid="{5837A2CA-9AF0-404D-8EDD-D581F19BCC2C}"/>
    <cellStyle name="Normal 10 17 2 2 2 2 2" xfId="14213" xr:uid="{4762E395-5A3E-417A-83C4-E4D7EEE245A4}"/>
    <cellStyle name="Normal 10 17 2 2 2 2 2 2" xfId="14214" xr:uid="{E8EA3C40-C472-4AD8-B2DA-3D0B9F157770}"/>
    <cellStyle name="Normal 10 17 2 2 2 2 2 2 2" xfId="14215" xr:uid="{9455E4B3-4E76-46DC-83FE-C7CA81BBE787}"/>
    <cellStyle name="Normal 10 17 2 2 2 2 3" xfId="14216" xr:uid="{E3E1242B-A401-45CF-B5DA-985D69CB8D82}"/>
    <cellStyle name="Normal 10 17 2 2 2 3" xfId="14217" xr:uid="{F8BE2D90-68EC-432C-A23C-7E96A55F54AA}"/>
    <cellStyle name="Normal 10 17 2 2 2 4" xfId="14218" xr:uid="{9D458E1F-6463-424A-8306-7CBC0DEEEE87}"/>
    <cellStyle name="Normal 10 17 2 2 2 4 2" xfId="14219" xr:uid="{050014C8-E703-456E-8CBE-ADE8B3AD3352}"/>
    <cellStyle name="Normal 10 17 2 2 3" xfId="14220" xr:uid="{0DDA1900-6FF8-41E0-A35B-116F77E66839}"/>
    <cellStyle name="Normal 10 17 2 2 3 2" xfId="14221" xr:uid="{1E3EB4F7-2610-40BF-A282-EE639B168967}"/>
    <cellStyle name="Normal 10 17 2 2 3 2 2" xfId="14222" xr:uid="{9E2120BD-6657-4464-8ECD-7310B2154A8E}"/>
    <cellStyle name="Normal 10 17 2 2 3 2 2 2" xfId="14223" xr:uid="{9CD0D5E4-35DE-4335-9F50-F6DEF46B6EAF}"/>
    <cellStyle name="Normal 10 17 2 2 3 3" xfId="14224" xr:uid="{4F3123D5-4EFE-4AB4-88D9-4978300026AD}"/>
    <cellStyle name="Normal 10 17 2 2 4" xfId="14225" xr:uid="{9E79F4FC-3B18-4C6C-94EB-AA46A80828A3}"/>
    <cellStyle name="Normal 10 17 2 2 4 2" xfId="14226" xr:uid="{5978CEA7-BCBE-4C14-B801-7D778FA006A1}"/>
    <cellStyle name="Normal 10 17 2 3" xfId="14227" xr:uid="{D54A2804-8DFB-4C5C-B42F-4F82051BB901}"/>
    <cellStyle name="Normal 10 17 2 4" xfId="14228" xr:uid="{BABED7F3-6859-4BF5-BE7A-E39E581B2935}"/>
    <cellStyle name="Normal 10 17 2 4 2" xfId="14229" xr:uid="{6D998305-EE03-4A43-A5F3-3BF07F4FCC92}"/>
    <cellStyle name="Normal 10 17 2 4 2 2" xfId="14230" xr:uid="{64608800-32E3-4BE3-B1E8-4B4E0932925C}"/>
    <cellStyle name="Normal 10 17 2 4 2 2 2" xfId="14231" xr:uid="{84A7EC15-B494-4207-B748-BFA94CCEE7B1}"/>
    <cellStyle name="Normal 10 17 2 4 3" xfId="14232" xr:uid="{105D9EA1-8670-400A-801E-AAADA34B63FA}"/>
    <cellStyle name="Normal 10 17 2 5" xfId="14233" xr:uid="{100C1A95-7ABA-4327-8214-E6A2F69CABEF}"/>
    <cellStyle name="Normal 10 17 2 6" xfId="14234" xr:uid="{0443A1D6-7BD8-47F5-B90C-C2F43D8F80F1}"/>
    <cellStyle name="Normal 10 17 2 6 2" xfId="14235" xr:uid="{197658F9-5CC6-4BC1-96CA-6FB81883D35B}"/>
    <cellStyle name="Normal 10 17 3" xfId="14236" xr:uid="{C25CF928-ED04-4B84-AE70-15A1DC364768}"/>
    <cellStyle name="Normal 10 17 4" xfId="14237" xr:uid="{7A891DA2-3E87-4F4A-92B4-7F035CE12C8C}"/>
    <cellStyle name="Normal 10 17 4 2" xfId="14238" xr:uid="{D42A5289-B5FE-41B0-90F3-BFD1985BD562}"/>
    <cellStyle name="Normal 10 17 4 2 2" xfId="14239" xr:uid="{D0BE2114-B7C1-4D5F-8478-1C501F4B53C1}"/>
    <cellStyle name="Normal 10 17 4 2 2 2" xfId="14240" xr:uid="{3E0AD7C3-1251-4802-A38C-0A1624D4B80E}"/>
    <cellStyle name="Normal 10 17 4 2 2 2 2" xfId="14241" xr:uid="{E6C66611-F9EC-468C-9A43-D927071ED351}"/>
    <cellStyle name="Normal 10 17 4 2 2 2 2 2" xfId="14242" xr:uid="{3FB72191-815A-43B9-B591-94C4FF3E35DC}"/>
    <cellStyle name="Normal 10 17 4 2 2 3" xfId="14243" xr:uid="{5961AC9A-8EA8-4E80-A739-44DCA3E19463}"/>
    <cellStyle name="Normal 10 17 4 2 3" xfId="14244" xr:uid="{91CB952C-0B41-402B-AB45-2F0B40D0E844}"/>
    <cellStyle name="Normal 10 17 4 2 4" xfId="14245" xr:uid="{DBAE83E4-D106-4470-83C8-56A60FB8D2BD}"/>
    <cellStyle name="Normal 10 17 4 2 4 2" xfId="14246" xr:uid="{B2FDFAEF-7BAA-4422-8925-93F4D43341B6}"/>
    <cellStyle name="Normal 10 17 4 3" xfId="14247" xr:uid="{ACE84906-5985-4DCA-A864-12B397019DD6}"/>
    <cellStyle name="Normal 10 17 4 3 2" xfId="14248" xr:uid="{7FA846E2-8886-4EF0-A47F-4300304BB1ED}"/>
    <cellStyle name="Normal 10 17 4 3 2 2" xfId="14249" xr:uid="{D6A40EC6-87C3-477D-8537-A31938BBCAA4}"/>
    <cellStyle name="Normal 10 17 4 3 2 2 2" xfId="14250" xr:uid="{0D6092B0-1AC7-451E-955A-B4295D440EA4}"/>
    <cellStyle name="Normal 10 17 4 3 3" xfId="14251" xr:uid="{F11843D6-7138-4251-AE85-FD0B5438472D}"/>
    <cellStyle name="Normal 10 17 4 4" xfId="14252" xr:uid="{C3A12BC1-54D5-4ABC-AEF5-D379F6BFFAA0}"/>
    <cellStyle name="Normal 10 17 4 4 2" xfId="14253" xr:uid="{C01665F4-6583-4351-AB70-FD11FA545E4D}"/>
    <cellStyle name="Normal 10 17 5" xfId="14254" xr:uid="{842D6169-5DA7-49A5-9C4A-966B3DD385AA}"/>
    <cellStyle name="Normal 10 17 5 2" xfId="14255" xr:uid="{26AE765B-5A50-4F73-B410-8F9D3D279A3E}"/>
    <cellStyle name="Normal 10 17 5 2 2" xfId="14256" xr:uid="{C3A00F41-BC4B-452A-AA7D-2121A5E4586C}"/>
    <cellStyle name="Normal 10 17 5 2 2 2" xfId="14257" xr:uid="{FD5547ED-F856-4405-93C7-77B2465812DD}"/>
    <cellStyle name="Normal 10 17 5 3" xfId="14258" xr:uid="{16E12FB2-5B83-4DC2-BD49-740388B3DAF5}"/>
    <cellStyle name="Normal 10 17 6" xfId="14259" xr:uid="{22CE2804-C068-445B-8605-DF6C5028024E}"/>
    <cellStyle name="Normal 10 17 7" xfId="14260" xr:uid="{5100C8B5-DB0F-4CEF-8459-DE66B40A17F7}"/>
    <cellStyle name="Normal 10 17 7 2" xfId="14261" xr:uid="{55AAFF18-F751-48D4-BD9A-F9FAACF7A039}"/>
    <cellStyle name="Normal 10 18" xfId="14262" xr:uid="{3C548510-F1B6-4F02-BC91-39658F0ECE96}"/>
    <cellStyle name="Normal 10 18 2" xfId="14263" xr:uid="{64F5E7D2-CDC7-407E-8AC8-0F3B363C1CCD}"/>
    <cellStyle name="Normal 10 18 2 2" xfId="14264" xr:uid="{ACB7E40F-E2C8-42D5-B53E-E5033113F8A0}"/>
    <cellStyle name="Normal 10 18 2 2 2" xfId="14265" xr:uid="{14AB6A28-6F7B-459D-BBF3-C688ED97A0B2}"/>
    <cellStyle name="Normal 10 18 2 2 2 2" xfId="14266" xr:uid="{C1303FA7-F999-4272-B79F-E195086715F7}"/>
    <cellStyle name="Normal 10 18 2 2 2 2 2" xfId="14267" xr:uid="{CF0CF551-E031-4F70-A96A-5EAE28128A1A}"/>
    <cellStyle name="Normal 10 18 2 2 2 2 2 2" xfId="14268" xr:uid="{A88F2C23-7E27-4E75-84A6-141D27518C9A}"/>
    <cellStyle name="Normal 10 18 2 2 2 2 2 2 2" xfId="14269" xr:uid="{A5FA5BCF-388E-4ACB-992C-52EE6CEDF4CE}"/>
    <cellStyle name="Normal 10 18 2 2 2 2 3" xfId="14270" xr:uid="{BD7C3870-2221-4F78-BC7A-CA8E41799344}"/>
    <cellStyle name="Normal 10 18 2 2 2 3" xfId="14271" xr:uid="{AB892209-99CA-403F-BAB8-0E58B38C8055}"/>
    <cellStyle name="Normal 10 18 2 2 2 4" xfId="14272" xr:uid="{2439556E-829C-4432-AED3-118EF5ACE008}"/>
    <cellStyle name="Normal 10 18 2 2 2 4 2" xfId="14273" xr:uid="{58648B86-CF86-4803-BC68-63C050FCAF41}"/>
    <cellStyle name="Normal 10 18 2 2 3" xfId="14274" xr:uid="{143354C6-20D1-473C-A230-1010BA3FC86D}"/>
    <cellStyle name="Normal 10 18 2 2 3 2" xfId="14275" xr:uid="{4433CC57-4164-43EB-8874-BC724116D71E}"/>
    <cellStyle name="Normal 10 18 2 2 3 2 2" xfId="14276" xr:uid="{2B5D04FA-35BF-406A-B96F-11C05C5CA2FF}"/>
    <cellStyle name="Normal 10 18 2 2 3 2 2 2" xfId="14277" xr:uid="{1EADE6F5-6B6E-42FF-95FF-17E49FE48A28}"/>
    <cellStyle name="Normal 10 18 2 2 3 3" xfId="14278" xr:uid="{BB7807F7-F260-4836-AAC4-9C3220403832}"/>
    <cellStyle name="Normal 10 18 2 2 4" xfId="14279" xr:uid="{A21AE6CF-64DA-4387-9CEF-41E4E35DFA38}"/>
    <cellStyle name="Normal 10 18 2 2 4 2" xfId="14280" xr:uid="{AAAB1A6F-1E5B-4383-B430-EA2AE80063C4}"/>
    <cellStyle name="Normal 10 18 2 3" xfId="14281" xr:uid="{2AB9F538-CE7C-4D19-B42C-5D4B0183E2CE}"/>
    <cellStyle name="Normal 10 18 2 4" xfId="14282" xr:uid="{378279CF-3608-4A7B-9980-6EA331C3FA9B}"/>
    <cellStyle name="Normal 10 18 2 4 2" xfId="14283" xr:uid="{3F662EDF-6C18-4ADD-BABA-A9D1B33C2896}"/>
    <cellStyle name="Normal 10 18 2 4 2 2" xfId="14284" xr:uid="{1BAB6CEE-9CD7-49E9-95A1-F46405220E65}"/>
    <cellStyle name="Normal 10 18 2 4 2 2 2" xfId="14285" xr:uid="{48CECAF0-B51F-4ED1-8FEA-F18C828FBF6C}"/>
    <cellStyle name="Normal 10 18 2 4 3" xfId="14286" xr:uid="{E9BD0AD1-8A49-455A-AF40-2AD7F4E6EBAC}"/>
    <cellStyle name="Normal 10 18 2 5" xfId="14287" xr:uid="{FFC72C20-09CD-4654-983F-7F8E7D98E34B}"/>
    <cellStyle name="Normal 10 18 2 6" xfId="14288" xr:uid="{F733D9D8-A628-4872-B20D-30F1C239F8ED}"/>
    <cellStyle name="Normal 10 18 2 6 2" xfId="14289" xr:uid="{133B43C6-B739-48EB-A0A1-90DB1794ABBF}"/>
    <cellStyle name="Normal 10 18 3" xfId="14290" xr:uid="{0A4877F0-ABBC-4434-956D-665F790FBA09}"/>
    <cellStyle name="Normal 10 18 4" xfId="14291" xr:uid="{6DBEA41D-A2AD-44D8-831F-9F4321F7E696}"/>
    <cellStyle name="Normal 10 18 4 2" xfId="14292" xr:uid="{D15C8028-4DC7-4E56-875A-3096F451B0BD}"/>
    <cellStyle name="Normal 10 18 4 2 2" xfId="14293" xr:uid="{6367CBD4-6270-487F-9ACE-0A7CB0CEE1B3}"/>
    <cellStyle name="Normal 10 18 4 2 2 2" xfId="14294" xr:uid="{AB04BE13-E737-4120-B83C-68AE91B99D1A}"/>
    <cellStyle name="Normal 10 18 4 2 2 2 2" xfId="14295" xr:uid="{51612935-1206-4995-AD8F-F688414267E7}"/>
    <cellStyle name="Normal 10 18 4 2 2 2 2 2" xfId="14296" xr:uid="{22E39C1D-C2B4-464A-93A0-13EE44CD63D8}"/>
    <cellStyle name="Normal 10 18 4 2 2 3" xfId="14297" xr:uid="{CD770812-32B8-42DE-8B62-6826E88840C8}"/>
    <cellStyle name="Normal 10 18 4 2 3" xfId="14298" xr:uid="{8F4E79FE-6CC9-408F-B5CB-ADF1C494114B}"/>
    <cellStyle name="Normal 10 18 4 2 4" xfId="14299" xr:uid="{DD40D409-F1B2-4556-B486-D2B253C6EFA3}"/>
    <cellStyle name="Normal 10 18 4 2 4 2" xfId="14300" xr:uid="{266CB04D-2A32-4E00-B3D3-C6D61A684053}"/>
    <cellStyle name="Normal 10 18 4 3" xfId="14301" xr:uid="{A4DFE386-6CDA-4921-B569-E229EBC6D886}"/>
    <cellStyle name="Normal 10 18 4 3 2" xfId="14302" xr:uid="{F1CFEBB8-8B7E-40B1-8E5B-40051C2DD615}"/>
    <cellStyle name="Normal 10 18 4 3 2 2" xfId="14303" xr:uid="{2C4723F5-2376-4CC6-B6A2-C9FA4857F183}"/>
    <cellStyle name="Normal 10 18 4 3 2 2 2" xfId="14304" xr:uid="{1502BBC5-DAE7-408C-BD34-C7FFE4F063D0}"/>
    <cellStyle name="Normal 10 18 4 3 3" xfId="14305" xr:uid="{15DE4465-2B95-40AC-9691-9D884E4F5627}"/>
    <cellStyle name="Normal 10 18 4 4" xfId="14306" xr:uid="{535D0FEA-4FC3-46FC-8CD4-7D824BA4751C}"/>
    <cellStyle name="Normal 10 18 4 4 2" xfId="14307" xr:uid="{ACBA7E2C-4E90-4FAA-9AD0-5955BD0A61E9}"/>
    <cellStyle name="Normal 10 18 5" xfId="14308" xr:uid="{AB2F6B35-CB01-435B-93F5-AECD93571320}"/>
    <cellStyle name="Normal 10 18 5 2" xfId="14309" xr:uid="{58E35FCD-5B5A-44E9-B996-359696F224E7}"/>
    <cellStyle name="Normal 10 18 5 2 2" xfId="14310" xr:uid="{7B707516-EBAF-4773-90D5-38F334768002}"/>
    <cellStyle name="Normal 10 18 5 2 2 2" xfId="14311" xr:uid="{50BE778B-06FA-4562-B225-63BD72801160}"/>
    <cellStyle name="Normal 10 18 5 3" xfId="14312" xr:uid="{24513057-9691-4AA6-941F-96AA9CA5D6C4}"/>
    <cellStyle name="Normal 10 18 6" xfId="14313" xr:uid="{52180B9F-FDA7-482B-9103-8A3690DEE30B}"/>
    <cellStyle name="Normal 10 18 7" xfId="14314" xr:uid="{0CC51EDF-E3E8-4A9F-8AF9-4885C84BB192}"/>
    <cellStyle name="Normal 10 18 7 2" xfId="14315" xr:uid="{8FFD31F2-257D-43B9-865B-80DE17D698E3}"/>
    <cellStyle name="Normal 10 19" xfId="14316" xr:uid="{2B892367-B9FB-430C-85FB-59CC66F4B1F1}"/>
    <cellStyle name="Normal 10 19 2" xfId="14317" xr:uid="{5EE25B4D-25FA-4AB2-9675-14372E44C486}"/>
    <cellStyle name="Normal 10 19 3" xfId="14318" xr:uid="{65217E71-AF30-49DA-8F17-C564C142E380}"/>
    <cellStyle name="Normal 10 19 4" xfId="14319" xr:uid="{8E90CFB1-3A62-46B6-B737-3834AA05B0C3}"/>
    <cellStyle name="Normal 10 19 5" xfId="14320" xr:uid="{8743166B-A450-4EA7-90ED-B1C71B5CDDEA}"/>
    <cellStyle name="Normal 10 19 6" xfId="14321" xr:uid="{F43369B1-24E0-44D1-BB61-F0EA3D7377BD}"/>
    <cellStyle name="Normal 10 2" xfId="14322" xr:uid="{F38EAF74-5BDF-4D36-9393-5CA34ECCB5DB}"/>
    <cellStyle name="Normal 10 2 10" xfId="14323" xr:uid="{E4A77876-5F52-46ED-8012-7485026429E5}"/>
    <cellStyle name="Normal 10 2 10 2" xfId="14324" xr:uid="{74B35CD1-3376-4FD9-B263-5FF16CBE360C}"/>
    <cellStyle name="Normal 10 2 10 2 2" xfId="14325" xr:uid="{8F8C45ED-5F9A-4B4E-A9F9-7ABEB4205AD9}"/>
    <cellStyle name="Normal 10 2 10 2 2 2" xfId="14326" xr:uid="{FE097465-BD4F-43D8-84D7-EE16833ACB1B}"/>
    <cellStyle name="Normal 10 2 10 2 2 2 2" xfId="14327" xr:uid="{5FE83C7E-82DC-4088-AF35-1FCABA3CABF4}"/>
    <cellStyle name="Normal 10 2 10 2 2 2 2 2" xfId="14328" xr:uid="{C326FA03-FD3E-414F-B57F-9DE75BFC0AE3}"/>
    <cellStyle name="Normal 10 2 10 2 2 2 2 2 2" xfId="14329" xr:uid="{E586F311-CBA6-4AC5-BFAD-004B5A7ABDD2}"/>
    <cellStyle name="Normal 10 2 10 2 2 2 2 2 2 2" xfId="14330" xr:uid="{D405A1CB-1CD8-4C2A-B727-71095D9997E7}"/>
    <cellStyle name="Normal 10 2 10 2 2 2 2 3" xfId="14331" xr:uid="{5356DAD0-7B03-4ED9-B556-DFA88A440345}"/>
    <cellStyle name="Normal 10 2 10 2 2 2 3" xfId="14332" xr:uid="{AE6B3E79-5E5C-4DED-984D-FAC2CFF196FD}"/>
    <cellStyle name="Normal 10 2 10 2 2 2 4" xfId="14333" xr:uid="{4C6612B4-F2A5-4EC2-957C-07CAFCD20C4E}"/>
    <cellStyle name="Normal 10 2 10 2 2 2 4 2" xfId="14334" xr:uid="{9E7EB7BC-2111-4227-B380-FE45EDC75774}"/>
    <cellStyle name="Normal 10 2 10 2 2 3" xfId="14335" xr:uid="{269B3903-AD32-4D31-80B4-11AEAD75A2E1}"/>
    <cellStyle name="Normal 10 2 10 2 2 3 2" xfId="14336" xr:uid="{D7F3FAD4-1385-410A-8927-BEAD232F215C}"/>
    <cellStyle name="Normal 10 2 10 2 2 3 2 2" xfId="14337" xr:uid="{F06DEBEE-779E-4720-9FA5-BEA8B3CF8323}"/>
    <cellStyle name="Normal 10 2 10 2 2 3 2 2 2" xfId="14338" xr:uid="{6AE3771F-B9E6-4D78-9A2B-4BC877AE1386}"/>
    <cellStyle name="Normal 10 2 10 2 2 3 3" xfId="14339" xr:uid="{77EFDA19-2F60-4642-8C98-D77796927B2E}"/>
    <cellStyle name="Normal 10 2 10 2 2 4" xfId="14340" xr:uid="{103E6C91-8373-462B-BD70-5E56BFD2B4C4}"/>
    <cellStyle name="Normal 10 2 10 2 2 4 2" xfId="14341" xr:uid="{1D230A3F-29E5-4E33-B84A-CBBC20B639F4}"/>
    <cellStyle name="Normal 10 2 10 2 3" xfId="14342" xr:uid="{CDC425BC-B8CA-4645-99ED-6663E6FB47A8}"/>
    <cellStyle name="Normal 10 2 10 2 4" xfId="14343" xr:uid="{48B748A8-3469-44C1-8E9F-0F9D0DD124FC}"/>
    <cellStyle name="Normal 10 2 10 2 4 2" xfId="14344" xr:uid="{C6B04212-7D83-400D-AD87-B929E3C6BE4D}"/>
    <cellStyle name="Normal 10 2 10 2 4 2 2" xfId="14345" xr:uid="{78494E18-BD1F-4A6B-A400-FEB8EE46F73D}"/>
    <cellStyle name="Normal 10 2 10 2 4 2 2 2" xfId="14346" xr:uid="{DEBE6BB2-4F5C-4A86-8B0D-10CC554142FA}"/>
    <cellStyle name="Normal 10 2 10 2 4 3" xfId="14347" xr:uid="{78C106DE-158E-45B4-B671-063F92B5AA6A}"/>
    <cellStyle name="Normal 10 2 10 2 5" xfId="14348" xr:uid="{9E1C48C7-118D-4DA6-A5FC-0C9EBF6A676D}"/>
    <cellStyle name="Normal 10 2 10 2 6" xfId="14349" xr:uid="{D4959C43-9F09-4F72-8B72-55A6E06C84DF}"/>
    <cellStyle name="Normal 10 2 10 2 6 2" xfId="14350" xr:uid="{48DBB1A5-578B-4C5A-A316-9B896313D869}"/>
    <cellStyle name="Normal 10 2 10 3" xfId="14351" xr:uid="{8757A1AC-5E1A-453B-8B25-CD9C68EAF3B4}"/>
    <cellStyle name="Normal 10 2 10 4" xfId="14352" xr:uid="{22EADA4D-F021-407E-BC16-6B4E55D61B24}"/>
    <cellStyle name="Normal 10 2 10 4 2" xfId="14353" xr:uid="{3315236E-D946-4421-A149-B0ED6C10AD79}"/>
    <cellStyle name="Normal 10 2 10 4 2 2" xfId="14354" xr:uid="{FEEF8B7E-13CF-480F-8EF1-B650E245EFE4}"/>
    <cellStyle name="Normal 10 2 10 4 2 2 2" xfId="14355" xr:uid="{927116AE-740E-4C40-881E-97CAF2FFA952}"/>
    <cellStyle name="Normal 10 2 10 4 2 2 2 2" xfId="14356" xr:uid="{756CA1E0-2076-4D8C-A5A0-1DBC690D0613}"/>
    <cellStyle name="Normal 10 2 10 4 2 2 2 2 2" xfId="14357" xr:uid="{D5337A06-CD83-4715-88FB-0EEFDADF5462}"/>
    <cellStyle name="Normal 10 2 10 4 2 2 3" xfId="14358" xr:uid="{3044DC2A-CA5F-44BA-8754-322CDFA75C4A}"/>
    <cellStyle name="Normal 10 2 10 4 2 3" xfId="14359" xr:uid="{79104801-E86B-413B-B81F-2F13E0F03524}"/>
    <cellStyle name="Normal 10 2 10 4 2 4" xfId="14360" xr:uid="{83ACD9CA-8A2E-4B32-BEF4-3FCC5EFA0049}"/>
    <cellStyle name="Normal 10 2 10 4 2 4 2" xfId="14361" xr:uid="{D88CAD9C-A7A1-4E17-A188-F3D77F5CBCB7}"/>
    <cellStyle name="Normal 10 2 10 4 3" xfId="14362" xr:uid="{D2EBA02D-006A-4761-8F02-3B31ADB92CE0}"/>
    <cellStyle name="Normal 10 2 10 4 3 2" xfId="14363" xr:uid="{3D86DEEB-C2E6-49A6-A5AA-112AA07503FD}"/>
    <cellStyle name="Normal 10 2 10 4 3 2 2" xfId="14364" xr:uid="{D7E89D50-DCF5-4F29-BAB2-B704BAF07597}"/>
    <cellStyle name="Normal 10 2 10 4 3 2 2 2" xfId="14365" xr:uid="{959A2099-0842-42B5-AD93-B8337B9EA942}"/>
    <cellStyle name="Normal 10 2 10 4 3 3" xfId="14366" xr:uid="{138C3D3E-A55A-4B68-979D-FB7A71328C4A}"/>
    <cellStyle name="Normal 10 2 10 4 4" xfId="14367" xr:uid="{DF906CAE-7D34-43F8-86D1-43D71599D38B}"/>
    <cellStyle name="Normal 10 2 10 4 4 2" xfId="14368" xr:uid="{ED104A9D-6C8F-4696-9860-6AA19B2C4D56}"/>
    <cellStyle name="Normal 10 2 10 5" xfId="14369" xr:uid="{9065223B-9DED-4B73-9C75-23C259BC5DF8}"/>
    <cellStyle name="Normal 10 2 10 5 2" xfId="14370" xr:uid="{42263754-E907-40BF-9AE3-4286A34AF16C}"/>
    <cellStyle name="Normal 10 2 10 5 2 2" xfId="14371" xr:uid="{FC3E11FE-67A2-47B2-AB35-FDBF090A87AC}"/>
    <cellStyle name="Normal 10 2 10 5 2 2 2" xfId="14372" xr:uid="{75A184EE-A66D-4660-A92F-CCDD5BEFE9AD}"/>
    <cellStyle name="Normal 10 2 10 5 3" xfId="14373" xr:uid="{241403F8-0E94-4694-99EB-8075DD34B08B}"/>
    <cellStyle name="Normal 10 2 10 6" xfId="14374" xr:uid="{7382B105-05B5-4B78-A732-AE17DE6C7306}"/>
    <cellStyle name="Normal 10 2 10 7" xfId="14375" xr:uid="{E751D2E3-2259-4B70-9C21-B06F992ADD3C}"/>
    <cellStyle name="Normal 10 2 10 7 2" xfId="14376" xr:uid="{7E98CDFE-B62D-4F32-A800-1F826AC80DF0}"/>
    <cellStyle name="Normal 10 2 11" xfId="14377" xr:uid="{8B092667-1642-4394-9C62-2DDA77168697}"/>
    <cellStyle name="Normal 10 2 11 2" xfId="14378" xr:uid="{CE32CE03-19F1-44DA-B581-3B66890A49F7}"/>
    <cellStyle name="Normal 10 2 11 2 2" xfId="14379" xr:uid="{B4549854-84CB-4E5D-88D8-6D73D7F2010F}"/>
    <cellStyle name="Normal 10 2 11 2 2 2" xfId="14380" xr:uid="{7592B45D-1B23-4BD2-9BAB-8F919C44963D}"/>
    <cellStyle name="Normal 10 2 11 2 2 2 2" xfId="14381" xr:uid="{621EB15E-8CFF-41CA-A8E1-52926D83888B}"/>
    <cellStyle name="Normal 10 2 11 2 2 2 2 2" xfId="14382" xr:uid="{383440B0-C5AF-4B3B-BB45-1A2151BE2450}"/>
    <cellStyle name="Normal 10 2 11 2 2 2 2 2 2" xfId="14383" xr:uid="{1B346635-D3C5-4C5F-BCE9-16442912D946}"/>
    <cellStyle name="Normal 10 2 11 2 2 2 2 2 2 2" xfId="14384" xr:uid="{AFA07F90-239E-4120-9ADE-FA54B364D356}"/>
    <cellStyle name="Normal 10 2 11 2 2 2 2 3" xfId="14385" xr:uid="{4D097783-0E88-4805-AA0E-F162F288E014}"/>
    <cellStyle name="Normal 10 2 11 2 2 2 3" xfId="14386" xr:uid="{6D36CDB5-ACD5-421E-87C3-0CB552202FFF}"/>
    <cellStyle name="Normal 10 2 11 2 2 2 4" xfId="14387" xr:uid="{17085D4D-CE78-4513-80D6-50EBA23FAD90}"/>
    <cellStyle name="Normal 10 2 11 2 2 2 4 2" xfId="14388" xr:uid="{C48B78F1-0CAE-4130-9245-FF25B5BCB362}"/>
    <cellStyle name="Normal 10 2 11 2 2 3" xfId="14389" xr:uid="{B475F698-B3F1-4BC2-93F3-EADF8F794162}"/>
    <cellStyle name="Normal 10 2 11 2 2 3 2" xfId="14390" xr:uid="{A4FCCAB2-28C3-4D38-8580-32A1796CB809}"/>
    <cellStyle name="Normal 10 2 11 2 2 3 2 2" xfId="14391" xr:uid="{49C2FDA1-641A-4652-9B25-334EBE6564C0}"/>
    <cellStyle name="Normal 10 2 11 2 2 3 2 2 2" xfId="14392" xr:uid="{60D3728F-891F-48C2-904B-E576FD72F443}"/>
    <cellStyle name="Normal 10 2 11 2 2 3 3" xfId="14393" xr:uid="{CC2E8C85-A267-440E-BA1A-9DDBDD865B15}"/>
    <cellStyle name="Normal 10 2 11 2 2 4" xfId="14394" xr:uid="{6A890526-AE31-44D0-9B88-16715362914A}"/>
    <cellStyle name="Normal 10 2 11 2 2 4 2" xfId="14395" xr:uid="{0793633E-E68E-40B9-9B33-D839414C4C75}"/>
    <cellStyle name="Normal 10 2 11 2 3" xfId="14396" xr:uid="{CF1909CF-F1CE-41B7-B240-6903F7C15626}"/>
    <cellStyle name="Normal 10 2 11 2 4" xfId="14397" xr:uid="{8D720FC0-2D14-4EEF-ACB6-35BC9937ECE6}"/>
    <cellStyle name="Normal 10 2 11 2 4 2" xfId="14398" xr:uid="{E3D8BFEC-7A7E-46CD-8BAC-8D77B0B3DDB8}"/>
    <cellStyle name="Normal 10 2 11 2 4 2 2" xfId="14399" xr:uid="{E1A8BAB5-B8D4-4650-A6FF-22205324C7E7}"/>
    <cellStyle name="Normal 10 2 11 2 4 2 2 2" xfId="14400" xr:uid="{0BD44DBA-EE74-4C9A-819D-535D501EA09A}"/>
    <cellStyle name="Normal 10 2 11 2 4 3" xfId="14401" xr:uid="{82AF5DA1-FE25-43D0-8A29-1E268074D370}"/>
    <cellStyle name="Normal 10 2 11 2 5" xfId="14402" xr:uid="{9F328ABE-EE08-430F-AF99-B3A74996813B}"/>
    <cellStyle name="Normal 10 2 11 2 6" xfId="14403" xr:uid="{C19E39BB-56DE-401E-B399-202D10D799AB}"/>
    <cellStyle name="Normal 10 2 11 2 6 2" xfId="14404" xr:uid="{ADD2C51F-4CDA-48D9-A194-86A1A7C31DBE}"/>
    <cellStyle name="Normal 10 2 11 3" xfId="14405" xr:uid="{3491F43C-EA3D-4298-8A38-8593B853BDB4}"/>
    <cellStyle name="Normal 10 2 11 4" xfId="14406" xr:uid="{F9A06130-8369-4332-ADF1-F051FC70254A}"/>
    <cellStyle name="Normal 10 2 11 4 2" xfId="14407" xr:uid="{AA2C0416-BDA5-40C8-94A1-D74A1FEBD70E}"/>
    <cellStyle name="Normal 10 2 11 4 2 2" xfId="14408" xr:uid="{CF15F749-36F9-46AA-A101-7E61FCE815F6}"/>
    <cellStyle name="Normal 10 2 11 4 2 2 2" xfId="14409" xr:uid="{4DC2332F-86A0-40C0-821A-BD7E65A1B361}"/>
    <cellStyle name="Normal 10 2 11 4 2 2 2 2" xfId="14410" xr:uid="{5C350CF2-E953-4043-B6CD-FB78B4B10186}"/>
    <cellStyle name="Normal 10 2 11 4 2 2 2 2 2" xfId="14411" xr:uid="{974E216C-757B-443B-A2F3-0DD3C1218404}"/>
    <cellStyle name="Normal 10 2 11 4 2 2 3" xfId="14412" xr:uid="{974B1DD0-3748-4E1D-A7A0-39B0F6DA11B3}"/>
    <cellStyle name="Normal 10 2 11 4 2 3" xfId="14413" xr:uid="{C5B9D38B-0426-430B-B1C7-F705FB9A3357}"/>
    <cellStyle name="Normal 10 2 11 4 2 4" xfId="14414" xr:uid="{BD6E98A6-2B3B-4125-9181-0D0F6B0FAEC2}"/>
    <cellStyle name="Normal 10 2 11 4 2 4 2" xfId="14415" xr:uid="{D71057A8-FBB9-40A7-8423-8E0AE80BBCD7}"/>
    <cellStyle name="Normal 10 2 11 4 3" xfId="14416" xr:uid="{194DF8E2-80EC-461C-BBD7-297FD49B8110}"/>
    <cellStyle name="Normal 10 2 11 4 3 2" xfId="14417" xr:uid="{D1B1588E-DB8C-4503-8D98-0E363FE397B0}"/>
    <cellStyle name="Normal 10 2 11 4 3 2 2" xfId="14418" xr:uid="{518F7CFA-D5C9-4728-9736-886531D9BF43}"/>
    <cellStyle name="Normal 10 2 11 4 3 2 2 2" xfId="14419" xr:uid="{5A7DACFF-E758-4585-ABD4-3431AD107420}"/>
    <cellStyle name="Normal 10 2 11 4 3 3" xfId="14420" xr:uid="{78FCA90D-9F58-464E-8154-BC8CD8FF1981}"/>
    <cellStyle name="Normal 10 2 11 4 4" xfId="14421" xr:uid="{92A1D61F-8715-4F1D-A213-9E1E6ADE0A89}"/>
    <cellStyle name="Normal 10 2 11 4 4 2" xfId="14422" xr:uid="{C6978995-FE78-420B-B0FB-383659D7B5FE}"/>
    <cellStyle name="Normal 10 2 11 5" xfId="14423" xr:uid="{6CA45A25-A9AD-4526-AAE6-322668A2D964}"/>
    <cellStyle name="Normal 10 2 11 5 2" xfId="14424" xr:uid="{6F30A1A3-42FE-4E22-9977-78137E6A17EF}"/>
    <cellStyle name="Normal 10 2 11 5 2 2" xfId="14425" xr:uid="{34F1093E-E88C-4217-9A8E-D5AE5A6EB8A3}"/>
    <cellStyle name="Normal 10 2 11 5 2 2 2" xfId="14426" xr:uid="{FA5D5910-FB61-4C0E-980E-3C91C6FE5F3A}"/>
    <cellStyle name="Normal 10 2 11 5 3" xfId="14427" xr:uid="{189E817B-7B79-4C7C-AD51-10E205BB4380}"/>
    <cellStyle name="Normal 10 2 11 6" xfId="14428" xr:uid="{D7C2DA2C-6C02-4101-B480-3B08AF5C6CB6}"/>
    <cellStyle name="Normal 10 2 11 7" xfId="14429" xr:uid="{59B2212C-28E0-481B-96FF-EBF699329A2F}"/>
    <cellStyle name="Normal 10 2 11 7 2" xfId="14430" xr:uid="{94FAEEFE-618E-44A4-819A-4F2CF128D1DA}"/>
    <cellStyle name="Normal 10 2 12" xfId="14431" xr:uid="{AA721D91-F95F-4E7D-92EB-C7307B5F0AFC}"/>
    <cellStyle name="Normal 10 2 12 2" xfId="14432" xr:uid="{74123749-D74D-47CA-A838-BACC9FDA1E20}"/>
    <cellStyle name="Normal 10 2 12 2 2" xfId="14433" xr:uid="{559750DE-2477-4B86-860B-168FE1FA8C8D}"/>
    <cellStyle name="Normal 10 2 12 2 2 2" xfId="14434" xr:uid="{E161B87F-8C11-454F-A6FF-4F0719602602}"/>
    <cellStyle name="Normal 10 2 12 2 2 2 2" xfId="14435" xr:uid="{DF06FDD4-A171-4ECB-9C9A-8CC3952D5FBD}"/>
    <cellStyle name="Normal 10 2 12 2 2 2 2 2" xfId="14436" xr:uid="{65150BF3-8975-4E71-8FF8-F8F1ACDC598E}"/>
    <cellStyle name="Normal 10 2 12 2 2 2 2 2 2" xfId="14437" xr:uid="{A679AC41-5FAC-49D3-BDEE-E59A6DC231F8}"/>
    <cellStyle name="Normal 10 2 12 2 2 2 2 2 2 2" xfId="14438" xr:uid="{A316CED2-3855-402A-956B-5145C2C611FF}"/>
    <cellStyle name="Normal 10 2 12 2 2 2 2 3" xfId="14439" xr:uid="{E3FD70B9-9110-439F-AED6-8CDA55869357}"/>
    <cellStyle name="Normal 10 2 12 2 2 2 3" xfId="14440" xr:uid="{BF2F8013-0E26-445E-BDB3-2A2900E871C4}"/>
    <cellStyle name="Normal 10 2 12 2 2 2 4" xfId="14441" xr:uid="{36AD8C64-1E43-4E52-A630-4042FB776AED}"/>
    <cellStyle name="Normal 10 2 12 2 2 2 4 2" xfId="14442" xr:uid="{FFEA00AE-E227-4289-8291-583104D1912B}"/>
    <cellStyle name="Normal 10 2 12 2 2 3" xfId="14443" xr:uid="{C1053629-58A5-41E8-BDEC-8F65FAFC6DF3}"/>
    <cellStyle name="Normal 10 2 12 2 2 3 2" xfId="14444" xr:uid="{C170A63F-64BF-4F32-B25C-27FE6B072BD1}"/>
    <cellStyle name="Normal 10 2 12 2 2 3 2 2" xfId="14445" xr:uid="{61DBE819-4054-444A-BF81-3AB9CDB3CC2E}"/>
    <cellStyle name="Normal 10 2 12 2 2 3 2 2 2" xfId="14446" xr:uid="{632034DC-A87C-4661-A137-6FE3716E0092}"/>
    <cellStyle name="Normal 10 2 12 2 2 3 3" xfId="14447" xr:uid="{2C4FE51B-E218-4051-A119-B9232611261D}"/>
    <cellStyle name="Normal 10 2 12 2 2 4" xfId="14448" xr:uid="{1056C5F7-B016-45D4-B65D-0DA0778BBA2E}"/>
    <cellStyle name="Normal 10 2 12 2 2 4 2" xfId="14449" xr:uid="{919C495B-18E0-4BC6-9371-EB27389640A7}"/>
    <cellStyle name="Normal 10 2 12 2 3" xfId="14450" xr:uid="{A0661A60-6F22-4DE5-8F98-A3C74ED27E14}"/>
    <cellStyle name="Normal 10 2 12 2 4" xfId="14451" xr:uid="{A89E68D7-5752-41CF-B88C-09B0BCF1C0E4}"/>
    <cellStyle name="Normal 10 2 12 2 4 2" xfId="14452" xr:uid="{E5CFE4B5-4230-4D32-A6C4-AA9816BB69EB}"/>
    <cellStyle name="Normal 10 2 12 2 4 2 2" xfId="14453" xr:uid="{533FA707-A45A-461C-83C3-FF11E719FD75}"/>
    <cellStyle name="Normal 10 2 12 2 4 2 2 2" xfId="14454" xr:uid="{734BA737-3494-474B-B1CE-971B667DD886}"/>
    <cellStyle name="Normal 10 2 12 2 4 3" xfId="14455" xr:uid="{2152EDB8-E791-43FB-8D2B-94FAA03790B7}"/>
    <cellStyle name="Normal 10 2 12 2 5" xfId="14456" xr:uid="{5FCA88B2-C8CC-4C81-B91F-9248D84EDFBF}"/>
    <cellStyle name="Normal 10 2 12 2 6" xfId="14457" xr:uid="{5B4EF009-D598-4AEF-AA7E-F4F73594DA7B}"/>
    <cellStyle name="Normal 10 2 12 2 6 2" xfId="14458" xr:uid="{F8C527B6-3E99-400A-A190-7FA785D99CCC}"/>
    <cellStyle name="Normal 10 2 12 3" xfId="14459" xr:uid="{5C6F5F36-3439-4763-9C5E-B64CD2A67BF7}"/>
    <cellStyle name="Normal 10 2 12 4" xfId="14460" xr:uid="{8B54125F-6D9B-4825-8D3F-259895857FD4}"/>
    <cellStyle name="Normal 10 2 12 4 2" xfId="14461" xr:uid="{3FFECF07-D0F3-4751-AE6E-D1757CA50770}"/>
    <cellStyle name="Normal 10 2 12 4 2 2" xfId="14462" xr:uid="{CDFF9FDB-4724-4397-A975-0146F81CC685}"/>
    <cellStyle name="Normal 10 2 12 4 2 2 2" xfId="14463" xr:uid="{00B9A351-9341-4440-9942-AA2BB8E92E80}"/>
    <cellStyle name="Normal 10 2 12 4 2 2 2 2" xfId="14464" xr:uid="{BC2DA592-7FD1-473E-B3E5-8FCD941918D9}"/>
    <cellStyle name="Normal 10 2 12 4 2 2 2 2 2" xfId="14465" xr:uid="{F45615A3-74D7-411E-AB6F-7CE473C34146}"/>
    <cellStyle name="Normal 10 2 12 4 2 2 3" xfId="14466" xr:uid="{3EEBC7AA-F3F8-4CAD-ADC2-DBB2B98E1DA7}"/>
    <cellStyle name="Normal 10 2 12 4 2 3" xfId="14467" xr:uid="{A3F39B10-EB49-41C1-BB79-381F8341E1E1}"/>
    <cellStyle name="Normal 10 2 12 4 2 4" xfId="14468" xr:uid="{5FFCAD99-E378-48E3-9D2C-5555E734C6D9}"/>
    <cellStyle name="Normal 10 2 12 4 2 4 2" xfId="14469" xr:uid="{C22DE679-DC1A-4751-90B9-F5323B930143}"/>
    <cellStyle name="Normal 10 2 12 4 3" xfId="14470" xr:uid="{9D6C7E9E-887B-4C81-A3F2-E5F70D98E575}"/>
    <cellStyle name="Normal 10 2 12 4 3 2" xfId="14471" xr:uid="{1AFFE71E-3394-4B81-A2AB-AD25967F7E2D}"/>
    <cellStyle name="Normal 10 2 12 4 3 2 2" xfId="14472" xr:uid="{B8637621-B2B9-462F-AA25-DA8C9BFC93E9}"/>
    <cellStyle name="Normal 10 2 12 4 3 2 2 2" xfId="14473" xr:uid="{F6F375A8-2A23-4879-96ED-CFBC7E490CE3}"/>
    <cellStyle name="Normal 10 2 12 4 3 3" xfId="14474" xr:uid="{72D3930C-DD61-4BF2-ABD9-16DB1D3165BB}"/>
    <cellStyle name="Normal 10 2 12 4 4" xfId="14475" xr:uid="{72034AB5-B0BB-4CF2-845F-1F595EDDE0CE}"/>
    <cellStyle name="Normal 10 2 12 4 4 2" xfId="14476" xr:uid="{49F207FB-54A6-459B-904D-F2E4E3B1BE38}"/>
    <cellStyle name="Normal 10 2 12 5" xfId="14477" xr:uid="{EC9DA35C-0567-412A-B997-CF88E0F7A5C2}"/>
    <cellStyle name="Normal 10 2 12 5 2" xfId="14478" xr:uid="{87D43B3F-8C09-4536-BA53-0F117B855BE7}"/>
    <cellStyle name="Normal 10 2 12 5 2 2" xfId="14479" xr:uid="{2EDB3589-80BB-4715-B5DF-4FC904F39DD4}"/>
    <cellStyle name="Normal 10 2 12 5 2 2 2" xfId="14480" xr:uid="{A3DA4891-A716-4A51-A97B-DA206380ABA1}"/>
    <cellStyle name="Normal 10 2 12 5 3" xfId="14481" xr:uid="{691367C8-4E4B-4C8D-956D-FBECEE669B3B}"/>
    <cellStyle name="Normal 10 2 12 6" xfId="14482" xr:uid="{F552CC00-6FD5-44C0-A6A3-191D4318C1CE}"/>
    <cellStyle name="Normal 10 2 12 7" xfId="14483" xr:uid="{72667F57-7B2E-498B-8862-19176199A4B6}"/>
    <cellStyle name="Normal 10 2 12 7 2" xfId="14484" xr:uid="{4168DA65-3CAD-4C6E-81F9-B2286A538B2D}"/>
    <cellStyle name="Normal 10 2 13" xfId="14485" xr:uid="{E5CC05E8-C216-4539-8C93-CB90F3593001}"/>
    <cellStyle name="Normal 10 2 13 2" xfId="14486" xr:uid="{EF74CAF9-6297-43B9-9D57-14B1E664AA1B}"/>
    <cellStyle name="Normal 10 2 13 2 2" xfId="14487" xr:uid="{DB15726D-AB85-4540-A1E9-7D70690D6FEB}"/>
    <cellStyle name="Normal 10 2 13 2 2 2" xfId="14488" xr:uid="{C188B8C5-3BD5-4C8E-91B0-3F058FEA7E83}"/>
    <cellStyle name="Normal 10 2 13 2 2 2 2" xfId="14489" xr:uid="{48214D61-39D1-46C1-B04A-B8C264DFDAB8}"/>
    <cellStyle name="Normal 10 2 13 2 2 2 2 2" xfId="14490" xr:uid="{2A72BEA9-89ED-445C-9537-A07A7824F206}"/>
    <cellStyle name="Normal 10 2 13 2 2 2 2 2 2" xfId="14491" xr:uid="{0B9609F3-63C0-41E7-A2DE-4433A48A4108}"/>
    <cellStyle name="Normal 10 2 13 2 2 2 2 2 2 2" xfId="14492" xr:uid="{AFC4596E-E720-4E3F-9133-F4201A965E8F}"/>
    <cellStyle name="Normal 10 2 13 2 2 2 2 3" xfId="14493" xr:uid="{612C4210-61BF-42A8-B62F-234FB81C0697}"/>
    <cellStyle name="Normal 10 2 13 2 2 2 3" xfId="14494" xr:uid="{EFBE537A-44D8-4855-9F9D-205C73F4ACD1}"/>
    <cellStyle name="Normal 10 2 13 2 2 2 4" xfId="14495" xr:uid="{DDEF2142-65BA-42EC-8BF1-B9D1A441EF2C}"/>
    <cellStyle name="Normal 10 2 13 2 2 2 4 2" xfId="14496" xr:uid="{E928C87F-7236-491F-8147-A5C02CA39B7A}"/>
    <cellStyle name="Normal 10 2 13 2 2 3" xfId="14497" xr:uid="{00C67EDF-54D4-430E-9304-3ED6813DF41C}"/>
    <cellStyle name="Normal 10 2 13 2 2 3 2" xfId="14498" xr:uid="{D6016700-A517-4994-A1C7-70FEF3462CD9}"/>
    <cellStyle name="Normal 10 2 13 2 2 3 2 2" xfId="14499" xr:uid="{B6B6F2E7-58A3-4298-860A-44EE50030959}"/>
    <cellStyle name="Normal 10 2 13 2 2 3 2 2 2" xfId="14500" xr:uid="{B17671AB-947F-4035-9029-D6DB4EBF1093}"/>
    <cellStyle name="Normal 10 2 13 2 2 3 3" xfId="14501" xr:uid="{9F8FCAF9-3E5F-4E18-8E1C-E3DBCD27707D}"/>
    <cellStyle name="Normal 10 2 13 2 2 4" xfId="14502" xr:uid="{30213DB5-3C2A-4C10-B428-2A04C5766A94}"/>
    <cellStyle name="Normal 10 2 13 2 2 4 2" xfId="14503" xr:uid="{FA39D721-8039-4595-95DD-3AB59A7B9844}"/>
    <cellStyle name="Normal 10 2 13 2 3" xfId="14504" xr:uid="{3D5DA45E-741F-4F5B-A927-78DED88F613D}"/>
    <cellStyle name="Normal 10 2 13 2 4" xfId="14505" xr:uid="{745304AC-EB2D-4BDE-B1A5-4309BBC20E28}"/>
    <cellStyle name="Normal 10 2 13 2 4 2" xfId="14506" xr:uid="{A06FEE00-5120-49C0-9826-D9504BACC328}"/>
    <cellStyle name="Normal 10 2 13 2 4 2 2" xfId="14507" xr:uid="{D1E42722-1053-4C9E-AD66-F7549DB76DD6}"/>
    <cellStyle name="Normal 10 2 13 2 4 2 2 2" xfId="14508" xr:uid="{6893D2B0-1764-42A1-8465-86F36C20D473}"/>
    <cellStyle name="Normal 10 2 13 2 4 3" xfId="14509" xr:uid="{BBA70138-5009-4C4D-A99E-97D93AAC1181}"/>
    <cellStyle name="Normal 10 2 13 2 5" xfId="14510" xr:uid="{3F7D7036-3CB7-439D-9340-38A6014CFB9B}"/>
    <cellStyle name="Normal 10 2 13 2 6" xfId="14511" xr:uid="{73EA8834-A2A8-454F-B3A2-E5BDE61761B1}"/>
    <cellStyle name="Normal 10 2 13 2 6 2" xfId="14512" xr:uid="{DF1B0A6A-C09F-4CED-905F-C0F2C51CE72A}"/>
    <cellStyle name="Normal 10 2 13 3" xfId="14513" xr:uid="{DF3F189C-3175-49FD-BE46-5C0E3471F9C3}"/>
    <cellStyle name="Normal 10 2 13 4" xfId="14514" xr:uid="{9EB0FA4A-F974-4FF6-8926-C74A4B66CA0D}"/>
    <cellStyle name="Normal 10 2 13 4 2" xfId="14515" xr:uid="{6C3A7291-576F-478C-89D9-16EE37EDB880}"/>
    <cellStyle name="Normal 10 2 13 4 2 2" xfId="14516" xr:uid="{4AF6B142-9BCC-407F-9BB8-049DD1F97ABE}"/>
    <cellStyle name="Normal 10 2 13 4 2 2 2" xfId="14517" xr:uid="{3FF3D45E-F180-4EC9-A643-177B935BD9F3}"/>
    <cellStyle name="Normal 10 2 13 4 2 2 2 2" xfId="14518" xr:uid="{1DDD70A5-4081-4CEA-BA80-B05709572050}"/>
    <cellStyle name="Normal 10 2 13 4 2 2 2 2 2" xfId="14519" xr:uid="{6A1707B6-3F40-46AC-B6FD-B7407B3FA6A3}"/>
    <cellStyle name="Normal 10 2 13 4 2 2 3" xfId="14520" xr:uid="{18A655A0-8D0B-4516-B5DC-CB1A052561E0}"/>
    <cellStyle name="Normal 10 2 13 4 2 3" xfId="14521" xr:uid="{0FE85494-353E-41E5-AC8C-833C7ECEBCC9}"/>
    <cellStyle name="Normal 10 2 13 4 2 4" xfId="14522" xr:uid="{783E4BE0-B850-4A4B-8DAD-FDD5A9B7442D}"/>
    <cellStyle name="Normal 10 2 13 4 2 4 2" xfId="14523" xr:uid="{E53C9188-8A3B-47DE-8A6D-75FFF3DE9858}"/>
    <cellStyle name="Normal 10 2 13 4 3" xfId="14524" xr:uid="{D448B5C6-FE08-42A9-8135-99297C51E40F}"/>
    <cellStyle name="Normal 10 2 13 4 3 2" xfId="14525" xr:uid="{C244BF01-4369-43F6-838B-18661DF2B2FD}"/>
    <cellStyle name="Normal 10 2 13 4 3 2 2" xfId="14526" xr:uid="{DBEFC8A5-01B5-481A-8DC3-28A9C82F4A5C}"/>
    <cellStyle name="Normal 10 2 13 4 3 2 2 2" xfId="14527" xr:uid="{ECD66ADD-367D-475F-A413-167F30E245AC}"/>
    <cellStyle name="Normal 10 2 13 4 3 3" xfId="14528" xr:uid="{88CB6565-E271-4CBB-B57A-11B51AAE3F3E}"/>
    <cellStyle name="Normal 10 2 13 4 4" xfId="14529" xr:uid="{46CF31D1-5E83-4021-BC1C-B9D588A76FC3}"/>
    <cellStyle name="Normal 10 2 13 4 4 2" xfId="14530" xr:uid="{4930DB6B-B211-4468-A941-E9659A4DB7AB}"/>
    <cellStyle name="Normal 10 2 13 5" xfId="14531" xr:uid="{CC7F7F9D-6895-4E82-AD27-4B383E868AD1}"/>
    <cellStyle name="Normal 10 2 13 5 2" xfId="14532" xr:uid="{DBF170AC-EB78-447B-AF24-F02ABFB79F78}"/>
    <cellStyle name="Normal 10 2 13 5 2 2" xfId="14533" xr:uid="{A7B17C47-C575-4DE8-B3AA-B6B7FF2E91F9}"/>
    <cellStyle name="Normal 10 2 13 5 2 2 2" xfId="14534" xr:uid="{36366F01-02CE-4616-A891-45B3FB7F4F64}"/>
    <cellStyle name="Normal 10 2 13 5 3" xfId="14535" xr:uid="{C5FC7A6E-7845-4EC9-9E57-C19293817366}"/>
    <cellStyle name="Normal 10 2 13 6" xfId="14536" xr:uid="{0AE15FA0-C397-4AF2-81C5-9DD3A8C61599}"/>
    <cellStyle name="Normal 10 2 13 7" xfId="14537" xr:uid="{90BA089B-FC47-4390-91B7-EC7C9581457A}"/>
    <cellStyle name="Normal 10 2 13 7 2" xfId="14538" xr:uid="{E623D33C-66FD-4489-A5C9-5E4D04D6193B}"/>
    <cellStyle name="Normal 10 2 14" xfId="14539" xr:uid="{E119206A-D0DF-479C-BDC2-F257D8EFD4C6}"/>
    <cellStyle name="Normal 10 2 14 2" xfId="14540" xr:uid="{A923E584-3504-44EB-9950-2C78FABF9672}"/>
    <cellStyle name="Normal 10 2 14 3" xfId="14541" xr:uid="{07663C07-B6DF-40B5-AB49-E3BC83BCD91A}"/>
    <cellStyle name="Normal 10 2 14 4" xfId="14542" xr:uid="{D824BEDE-9AFF-4F55-A24B-CD088182AD57}"/>
    <cellStyle name="Normal 10 2 14 5" xfId="14543" xr:uid="{AA8C91FD-569A-4C71-9F4B-0EF9A9BE192D}"/>
    <cellStyle name="Normal 10 2 14 6" xfId="14544" xr:uid="{CAC579BF-1884-4D58-BE4D-D99EAA3DA17F}"/>
    <cellStyle name="Normal 10 2 15" xfId="14545" xr:uid="{CB1FB917-0A89-434E-AA9D-2CF749989DAC}"/>
    <cellStyle name="Normal 10 2 15 2" xfId="14546" xr:uid="{207A4A76-9A93-4552-B634-EFB2A2C0CB38}"/>
    <cellStyle name="Normal 10 2 15 3" xfId="14547" xr:uid="{BAFBC08D-5E12-4329-9277-E60C1CDC226B}"/>
    <cellStyle name="Normal 10 2 15 4" xfId="14548" xr:uid="{AF9566C6-D620-473F-8EF0-84FAE11F6088}"/>
    <cellStyle name="Normal 10 2 15 5" xfId="14549" xr:uid="{DF58DA3C-CF3D-4D88-AE48-2274AADFFCC5}"/>
    <cellStyle name="Normal 10 2 15 6" xfId="14550" xr:uid="{49285B0A-DF1F-49B2-8796-0CD5A6FE73D3}"/>
    <cellStyle name="Normal 10 2 16" xfId="14551" xr:uid="{E1AC2F22-F389-4DBB-9EEB-194BA89DABC7}"/>
    <cellStyle name="Normal 10 2 16 2" xfId="14552" xr:uid="{FBDB53E5-F399-47E8-BE02-55944F807DDD}"/>
    <cellStyle name="Normal 10 2 16 3" xfId="14553" xr:uid="{E448B729-6FD6-4F94-A07D-81E100037AE6}"/>
    <cellStyle name="Normal 10 2 16 4" xfId="14554" xr:uid="{7C297BF0-EC78-42F1-980D-D1E10B21F0E0}"/>
    <cellStyle name="Normal 10 2 16 5" xfId="14555" xr:uid="{FF516288-F24B-4E07-AF5B-0B7B2959F8B8}"/>
    <cellStyle name="Normal 10 2 16 6" xfId="14556" xr:uid="{5D31890A-1BE8-4A2E-AF17-F8CF1FAACFFF}"/>
    <cellStyle name="Normal 10 2 17" xfId="14557" xr:uid="{E7F19327-5074-40D1-845F-1152A22D1C05}"/>
    <cellStyle name="Normal 10 2 17 2" xfId="14558" xr:uid="{8B212C34-8892-495A-84E3-35271A307827}"/>
    <cellStyle name="Normal 10 2 17 3" xfId="14559" xr:uid="{F2167FA9-8203-4230-902F-1A033AB03AD1}"/>
    <cellStyle name="Normal 10 2 17 4" xfId="14560" xr:uid="{B7C041C0-9760-46EB-8858-BE6D50AAB53D}"/>
    <cellStyle name="Normal 10 2 17 5" xfId="14561" xr:uid="{3C0F44E5-FF53-4F5E-95B3-518035412BFC}"/>
    <cellStyle name="Normal 10 2 17 6" xfId="14562" xr:uid="{0E5BA5E1-3C39-429D-A32D-4A52A888C8BB}"/>
    <cellStyle name="Normal 10 2 18" xfId="14563" xr:uid="{6CAE16E6-DE25-40A6-A2A3-2AA38F3AC22E}"/>
    <cellStyle name="Normal 10 2 19" xfId="14564" xr:uid="{5CB866A7-1B7F-454A-8D04-7238C1896DDE}"/>
    <cellStyle name="Normal 10 2 2" xfId="14565" xr:uid="{41F600A4-0CE7-4D51-A872-343EF7678757}"/>
    <cellStyle name="Normal 10 2 2 10" xfId="14566" xr:uid="{C1701447-A8A2-4699-A10E-2E0256ADDEC4}"/>
    <cellStyle name="Normal 10 2 2 11" xfId="14567" xr:uid="{265261FA-CC9C-415C-87A1-7963542394F8}"/>
    <cellStyle name="Normal 10 2 2 12" xfId="14568" xr:uid="{5141F3E3-C1AF-44D8-83EE-AEE23EF25FF4}"/>
    <cellStyle name="Normal 10 2 2 13" xfId="14569" xr:uid="{6EEB69B6-E427-4F0D-87B3-98DF43783A60}"/>
    <cellStyle name="Normal 10 2 2 14" xfId="14570" xr:uid="{47FE8DDE-9F4F-4641-A32F-33C1500FFB07}"/>
    <cellStyle name="Normal 10 2 2 15" xfId="14571" xr:uid="{2C514DB9-6E51-4EFC-ADFE-3D3A47A7E581}"/>
    <cellStyle name="Normal 10 2 2 16" xfId="14572" xr:uid="{447CCAD3-CD7B-4173-9F9D-E7FF01BAFE78}"/>
    <cellStyle name="Normal 10 2 2 2" xfId="14573" xr:uid="{5089407D-7CD1-41D0-AAF7-30E58750A9CD}"/>
    <cellStyle name="Normal 10 2 2 2 10" xfId="14574" xr:uid="{9076666F-FCD8-442C-82BC-C93D49F18E9F}"/>
    <cellStyle name="Normal 10 2 2 2 11" xfId="14575" xr:uid="{5ED6D0FA-442C-424E-8454-97DD401FC99F}"/>
    <cellStyle name="Normal 10 2 2 2 12" xfId="14576" xr:uid="{3F42E939-7A29-466A-A18E-FB709465C0E6}"/>
    <cellStyle name="Normal 10 2 2 2 13" xfId="14577" xr:uid="{18BE7AC2-3948-4A8F-AFA0-D68A6ECA89E2}"/>
    <cellStyle name="Normal 10 2 2 2 14" xfId="14578" xr:uid="{17FEEF1D-3D32-48B5-9410-363F61117097}"/>
    <cellStyle name="Normal 10 2 2 2 15" xfId="14579" xr:uid="{C06F0206-4E1E-437D-9F17-51225B7035B5}"/>
    <cellStyle name="Normal 10 2 2 2 16" xfId="14580" xr:uid="{F4C54370-34F9-4154-AE25-AC5FA48F847F}"/>
    <cellStyle name="Normal 10 2 2 2 2" xfId="14581" xr:uid="{C4C7DCEC-369E-4EB6-B3E8-93C812350227}"/>
    <cellStyle name="Normal 10 2 2 2 3" xfId="14582" xr:uid="{F5D66AB8-243B-413F-B06C-02AE72A79210}"/>
    <cellStyle name="Normal 10 2 2 2 4" xfId="14583" xr:uid="{B0241809-D5BF-4134-849E-54012A952DAA}"/>
    <cellStyle name="Normal 10 2 2 2 5" xfId="14584" xr:uid="{1311FE6A-7FF3-44EC-9F07-633C9469B886}"/>
    <cellStyle name="Normal 10 2 2 2 6" xfId="14585" xr:uid="{32830ED3-4506-4617-9337-418F71ED64FE}"/>
    <cellStyle name="Normal 10 2 2 2 7" xfId="14586" xr:uid="{8813882D-3CFC-452A-A4D6-45409ED7BA22}"/>
    <cellStyle name="Normal 10 2 2 2 8" xfId="14587" xr:uid="{B6E4B92D-E2C5-4626-B23A-449DE432F446}"/>
    <cellStyle name="Normal 10 2 2 2 9" xfId="14588" xr:uid="{AAB2B78D-FCC0-464F-8619-28CA97DEC92B}"/>
    <cellStyle name="Normal 10 2 2 3" xfId="14589" xr:uid="{81518424-3550-4BE5-88DC-D55B2A08F98D}"/>
    <cellStyle name="Normal 10 2 2 4" xfId="14590" xr:uid="{264EB106-241D-4286-9580-C791FFA8AD58}"/>
    <cellStyle name="Normal 10 2 2 5" xfId="14591" xr:uid="{BE09757D-8405-4110-90DC-FA8B743850D1}"/>
    <cellStyle name="Normal 10 2 2 6" xfId="14592" xr:uid="{18963AD9-CFDD-4B0E-9C30-92F526583D9A}"/>
    <cellStyle name="Normal 10 2 2 7" xfId="14593" xr:uid="{2D7E9C69-9A8F-44E9-84A4-3E22E9B18070}"/>
    <cellStyle name="Normal 10 2 2 8" xfId="14594" xr:uid="{1FF0950D-C813-4EEB-A6DC-C74093F6D772}"/>
    <cellStyle name="Normal 10 2 2 9" xfId="14595" xr:uid="{8E546085-A4A6-438C-A1A3-0DB05E610A9C}"/>
    <cellStyle name="Normal 10 2 20" xfId="14596" xr:uid="{4E921A1C-21C4-41C3-9CD7-5734286776A4}"/>
    <cellStyle name="Normal 10 2 21" xfId="14597" xr:uid="{F1F88E87-B72B-4A1F-9302-33BE482C5ABA}"/>
    <cellStyle name="Normal 10 2 22" xfId="14598" xr:uid="{69993BF6-BECE-4831-BE5C-9CFD5D5E6481}"/>
    <cellStyle name="Normal 10 2 23" xfId="14599" xr:uid="{B1988AB0-15E5-440D-BECF-C116420569D5}"/>
    <cellStyle name="Normal 10 2 24" xfId="14600" xr:uid="{7BD731C6-4DB0-4802-8997-1C50009EA0DB}"/>
    <cellStyle name="Normal 10 2 25" xfId="14601" xr:uid="{C59007F7-14AF-49AD-9782-11D04A8E197C}"/>
    <cellStyle name="Normal 10 2 26" xfId="14602" xr:uid="{F113EEFF-3EB6-43C4-86A0-B712FE9A392C}"/>
    <cellStyle name="Normal 10 2 27" xfId="14603" xr:uid="{4A7EBF81-2799-4186-B5EE-5669F205FC99}"/>
    <cellStyle name="Normal 10 2 28" xfId="14604" xr:uid="{75195D8F-6624-4D9F-A0C0-FB89C58BFEFA}"/>
    <cellStyle name="Normal 10 2 29" xfId="14605" xr:uid="{BACB0A28-9E7A-4E56-AAA4-3FB2FA3FA43F}"/>
    <cellStyle name="Normal 10 2 3" xfId="14606" xr:uid="{301EE4C0-161D-4991-9F30-5A83A16AD3E6}"/>
    <cellStyle name="Normal 10 2 4" xfId="14607" xr:uid="{E57A7FF7-0975-4B6D-9AC6-3990BD2A52A2}"/>
    <cellStyle name="Normal 10 2 5" xfId="14608" xr:uid="{229168A5-0668-471A-BE38-138EF14E42D8}"/>
    <cellStyle name="Normal 10 2 6" xfId="14609" xr:uid="{5AD18481-675B-43C7-9D2F-2AC362004332}"/>
    <cellStyle name="Normal 10 2 6 2" xfId="14610" xr:uid="{96F7D3BC-571E-4FF3-BA6E-CAA58FD6E37F}"/>
    <cellStyle name="Normal 10 2 6 2 2" xfId="14611" xr:uid="{2A2DF707-CD65-4E50-B060-C353B4D0B7DF}"/>
    <cellStyle name="Normal 10 2 6 2 2 2" xfId="14612" xr:uid="{C680E5D8-F226-4E25-BE11-CEE21EEA4467}"/>
    <cellStyle name="Normal 10 2 6 2 2 2 2" xfId="14613" xr:uid="{74362E73-0445-4A00-9563-652A2480676C}"/>
    <cellStyle name="Normal 10 2 6 2 2 2 2 2" xfId="14614" xr:uid="{2EB4E30D-4D63-47F9-B50C-C0DB148EE274}"/>
    <cellStyle name="Normal 10 2 6 2 2 2 2 2 2" xfId="14615" xr:uid="{80289CEA-2B28-4640-8EAD-25F1D8F8D0C4}"/>
    <cellStyle name="Normal 10 2 6 2 2 2 2 2 2 2" xfId="14616" xr:uid="{62320D1B-B498-4A92-9B27-99ADC61E6DFA}"/>
    <cellStyle name="Normal 10 2 6 2 2 2 2 3" xfId="14617" xr:uid="{826F9B71-EE12-4381-912A-0919C61A2500}"/>
    <cellStyle name="Normal 10 2 6 2 2 2 3" xfId="14618" xr:uid="{265708D8-CEFA-4B9F-B84E-0D2D7E50701F}"/>
    <cellStyle name="Normal 10 2 6 2 2 2 4" xfId="14619" xr:uid="{392B0063-99C3-4D22-93C7-FFD91C90DF10}"/>
    <cellStyle name="Normal 10 2 6 2 2 2 4 2" xfId="14620" xr:uid="{F2009AD2-DA2E-4E00-9DCA-784B7070842C}"/>
    <cellStyle name="Normal 10 2 6 2 2 3" xfId="14621" xr:uid="{E8CB2316-C38F-4C0B-8F80-06BC6C9C6CDA}"/>
    <cellStyle name="Normal 10 2 6 2 2 3 2" xfId="14622" xr:uid="{4141DB38-159F-4FE2-A824-8CC69808BB90}"/>
    <cellStyle name="Normal 10 2 6 2 2 3 2 2" xfId="14623" xr:uid="{E01F2FB5-702E-4824-BB99-D0B58C79B2A1}"/>
    <cellStyle name="Normal 10 2 6 2 2 3 2 2 2" xfId="14624" xr:uid="{84C8FFFD-1E73-445A-A1AC-257C9AD40B88}"/>
    <cellStyle name="Normal 10 2 6 2 2 3 3" xfId="14625" xr:uid="{526FADF7-BD1D-41E9-BA36-43D61AC50828}"/>
    <cellStyle name="Normal 10 2 6 2 2 4" xfId="14626" xr:uid="{33FD1235-5AF1-42C0-8538-8369B8CC775B}"/>
    <cellStyle name="Normal 10 2 6 2 2 4 2" xfId="14627" xr:uid="{013BB5A4-BCE4-4EF8-82AC-1AEB750826A9}"/>
    <cellStyle name="Normal 10 2 6 2 3" xfId="14628" xr:uid="{D37989EA-71AE-4D22-AB9D-4849A6A1C3C7}"/>
    <cellStyle name="Normal 10 2 6 2 4" xfId="14629" xr:uid="{3559EA42-18EC-4127-B923-249E389C72F8}"/>
    <cellStyle name="Normal 10 2 6 2 4 2" xfId="14630" xr:uid="{B47B853D-FEAC-4AC2-ACBA-67B7DCC34800}"/>
    <cellStyle name="Normal 10 2 6 2 4 2 2" xfId="14631" xr:uid="{ACA71884-465D-40E5-9805-D551FA0022A0}"/>
    <cellStyle name="Normal 10 2 6 2 4 2 2 2" xfId="14632" xr:uid="{D816CBAA-5BB6-43B4-BB11-F8C22BA3D1FF}"/>
    <cellStyle name="Normal 10 2 6 2 4 3" xfId="14633" xr:uid="{DDF3C897-C0ED-4B30-B718-21C3006B99E1}"/>
    <cellStyle name="Normal 10 2 6 2 5" xfId="14634" xr:uid="{C01B3214-286D-466D-A8CC-B62A42B8B7A4}"/>
    <cellStyle name="Normal 10 2 6 2 6" xfId="14635" xr:uid="{47698AA4-A546-4212-9FFA-F0C678A17720}"/>
    <cellStyle name="Normal 10 2 6 2 6 2" xfId="14636" xr:uid="{79B81C87-905F-410D-9898-07E08A785B93}"/>
    <cellStyle name="Normal 10 2 6 3" xfId="14637" xr:uid="{2856C4BB-D310-4A57-9B0D-CB43328D0139}"/>
    <cellStyle name="Normal 10 2 6 4" xfId="14638" xr:uid="{137F3CCE-DA96-4B49-BB25-26D374BA8EE5}"/>
    <cellStyle name="Normal 10 2 6 4 2" xfId="14639" xr:uid="{D58B14A1-1FA6-4A89-A13F-0D4EAE997DFF}"/>
    <cellStyle name="Normal 10 2 6 4 2 2" xfId="14640" xr:uid="{243F01AB-9B38-4476-9E01-7B7083EE7421}"/>
    <cellStyle name="Normal 10 2 6 4 2 2 2" xfId="14641" xr:uid="{F15CE6C5-2840-4CC7-8612-4BAB1BAB0B97}"/>
    <cellStyle name="Normal 10 2 6 4 2 2 2 2" xfId="14642" xr:uid="{E5D6AE86-A811-4692-B9B6-D3AE9579406A}"/>
    <cellStyle name="Normal 10 2 6 4 2 2 2 2 2" xfId="14643" xr:uid="{3792DBD2-4CF3-4514-8F56-D1F07A752A6F}"/>
    <cellStyle name="Normal 10 2 6 4 2 2 3" xfId="14644" xr:uid="{13CCEFBF-EC9D-481E-8F8A-503A7C7B0723}"/>
    <cellStyle name="Normal 10 2 6 4 2 3" xfId="14645" xr:uid="{F9A8EE16-2656-4A6B-B9BC-26C015166007}"/>
    <cellStyle name="Normal 10 2 6 4 2 4" xfId="14646" xr:uid="{0BED29A0-F09E-46AE-AAA3-086AB81C5459}"/>
    <cellStyle name="Normal 10 2 6 4 2 4 2" xfId="14647" xr:uid="{EAFC1A56-7DC8-45BA-A76B-6D4E14A71D66}"/>
    <cellStyle name="Normal 10 2 6 4 3" xfId="14648" xr:uid="{CEA9F38A-ACB0-4CEB-AB4E-4DBEA001150B}"/>
    <cellStyle name="Normal 10 2 6 4 3 2" xfId="14649" xr:uid="{1400E4C9-FA24-4839-A35D-8045EC004FFD}"/>
    <cellStyle name="Normal 10 2 6 4 3 2 2" xfId="14650" xr:uid="{692330DE-00A5-401E-8AA0-244333BABE85}"/>
    <cellStyle name="Normal 10 2 6 4 3 2 2 2" xfId="14651" xr:uid="{C67E5FB9-2D31-403B-A446-863FEF28084A}"/>
    <cellStyle name="Normal 10 2 6 4 3 3" xfId="14652" xr:uid="{3A9B54D7-C224-4EF6-B9C2-96CE08006F39}"/>
    <cellStyle name="Normal 10 2 6 4 4" xfId="14653" xr:uid="{988F7BA2-878C-436C-A78D-7DF06C852E45}"/>
    <cellStyle name="Normal 10 2 6 4 4 2" xfId="14654" xr:uid="{6D298586-9042-4479-A27A-DB3ADC4D60DD}"/>
    <cellStyle name="Normal 10 2 6 5" xfId="14655" xr:uid="{C5469F6A-8BE9-472C-A050-1F78E3472E08}"/>
    <cellStyle name="Normal 10 2 6 5 2" xfId="14656" xr:uid="{0439765C-44CC-40A0-AA22-5652FDBA9356}"/>
    <cellStyle name="Normal 10 2 6 5 2 2" xfId="14657" xr:uid="{A2D753FE-F7AC-4BAB-BD5D-1E23CDC5F559}"/>
    <cellStyle name="Normal 10 2 6 5 2 2 2" xfId="14658" xr:uid="{930B6F74-F9E0-4590-BACF-979B6E9E0CC9}"/>
    <cellStyle name="Normal 10 2 6 5 3" xfId="14659" xr:uid="{5AF2DF5D-CA5F-4789-84C1-F9CFFA99CB5F}"/>
    <cellStyle name="Normal 10 2 6 6" xfId="14660" xr:uid="{C7A9BD92-401B-4B33-9597-98158509EF44}"/>
    <cellStyle name="Normal 10 2 6 7" xfId="14661" xr:uid="{64BFB55D-DFFA-4636-9A58-7EB85DFB2E32}"/>
    <cellStyle name="Normal 10 2 6 7 2" xfId="14662" xr:uid="{EEBB89DC-7E31-4097-A798-7E1D4C02B48A}"/>
    <cellStyle name="Normal 10 2 7" xfId="14663" xr:uid="{727FE710-B62F-4BF7-AE50-6559F0BE75F5}"/>
    <cellStyle name="Normal 10 2 7 2" xfId="14664" xr:uid="{8ADCF03C-5B1D-4CE7-8B4F-B5ABEAC9EC98}"/>
    <cellStyle name="Normal 10 2 7 2 2" xfId="14665" xr:uid="{16B66E82-3F56-40AC-90F3-CD392C4D93B1}"/>
    <cellStyle name="Normal 10 2 7 2 2 2" xfId="14666" xr:uid="{A00C5F1F-6650-4EA7-A800-4007ACE028EB}"/>
    <cellStyle name="Normal 10 2 7 2 2 2 2" xfId="14667" xr:uid="{E2FAEC44-00BC-49BE-828C-FD671605C919}"/>
    <cellStyle name="Normal 10 2 7 2 2 2 2 2" xfId="14668" xr:uid="{9C4560BE-4914-4521-AFF7-9B258B96E69B}"/>
    <cellStyle name="Normal 10 2 7 2 2 2 2 2 2" xfId="14669" xr:uid="{F5DD0A7B-BD55-4688-AC51-CE2F96D11725}"/>
    <cellStyle name="Normal 10 2 7 2 2 2 2 2 2 2" xfId="14670" xr:uid="{A8C2C469-F6E5-4964-A1FB-38EEC75214B6}"/>
    <cellStyle name="Normal 10 2 7 2 2 2 2 3" xfId="14671" xr:uid="{EC0D72D3-A814-4A9E-9B28-26B6FB4DF7DA}"/>
    <cellStyle name="Normal 10 2 7 2 2 2 3" xfId="14672" xr:uid="{731DD2EC-6AB4-4311-838F-58E54DE7CA40}"/>
    <cellStyle name="Normal 10 2 7 2 2 2 4" xfId="14673" xr:uid="{C76F1FD7-7BA9-4365-997B-94713F9AB9AE}"/>
    <cellStyle name="Normal 10 2 7 2 2 2 4 2" xfId="14674" xr:uid="{040C4ABF-C4A3-400B-A92D-9D70F34E42B7}"/>
    <cellStyle name="Normal 10 2 7 2 2 3" xfId="14675" xr:uid="{F17DDD40-BCAF-47CC-8982-9DE4622FBD43}"/>
    <cellStyle name="Normal 10 2 7 2 2 3 2" xfId="14676" xr:uid="{FBDEC5DF-4BAD-456E-9656-71D28826A39D}"/>
    <cellStyle name="Normal 10 2 7 2 2 3 2 2" xfId="14677" xr:uid="{C1CA499B-5274-4403-A289-5FD651E453B0}"/>
    <cellStyle name="Normal 10 2 7 2 2 3 2 2 2" xfId="14678" xr:uid="{F8E880BA-E7FB-4E73-BFD6-B1D05DC30FAE}"/>
    <cellStyle name="Normal 10 2 7 2 2 3 3" xfId="14679" xr:uid="{73C4E833-3ED1-43AA-A867-84E30B26DD33}"/>
    <cellStyle name="Normal 10 2 7 2 2 4" xfId="14680" xr:uid="{C7A2D874-1749-484B-B421-B9732E492D88}"/>
    <cellStyle name="Normal 10 2 7 2 2 4 2" xfId="14681" xr:uid="{1C2D90A6-E33A-4F82-B5E9-3D00ACD280A9}"/>
    <cellStyle name="Normal 10 2 7 2 3" xfId="14682" xr:uid="{3886E311-9021-4371-AC7B-7FB3C3E0967D}"/>
    <cellStyle name="Normal 10 2 7 2 4" xfId="14683" xr:uid="{720F0010-1F19-43A2-9D38-2089B3021B67}"/>
    <cellStyle name="Normal 10 2 7 2 4 2" xfId="14684" xr:uid="{67A3AD35-2040-40FC-A3A9-0F0DDD24EAC4}"/>
    <cellStyle name="Normal 10 2 7 2 4 2 2" xfId="14685" xr:uid="{F15ED4EA-8C5C-4EEE-A1A9-AB2EAEEC0DC2}"/>
    <cellStyle name="Normal 10 2 7 2 4 2 2 2" xfId="14686" xr:uid="{9A92228C-7A94-407B-B416-2915E6E74E23}"/>
    <cellStyle name="Normal 10 2 7 2 4 3" xfId="14687" xr:uid="{806513EF-304A-48C1-956C-D8365BA2EB0D}"/>
    <cellStyle name="Normal 10 2 7 2 5" xfId="14688" xr:uid="{DDA0A24D-C3FA-4EF7-92B2-0C06BB68C123}"/>
    <cellStyle name="Normal 10 2 7 2 6" xfId="14689" xr:uid="{AFB0872D-0B64-4A39-ACD8-8C277A05E5B1}"/>
    <cellStyle name="Normal 10 2 7 2 6 2" xfId="14690" xr:uid="{C76F734D-565B-4CBF-A7A7-0578A985D312}"/>
    <cellStyle name="Normal 10 2 7 3" xfId="14691" xr:uid="{5AC49EA6-5FE0-4C4E-BE8E-C1B0AAC70977}"/>
    <cellStyle name="Normal 10 2 7 4" xfId="14692" xr:uid="{1766E76D-BDF8-4F23-BE42-DC4394402DCE}"/>
    <cellStyle name="Normal 10 2 7 4 2" xfId="14693" xr:uid="{A8122FD9-4730-4958-B7BB-50ABB45706F2}"/>
    <cellStyle name="Normal 10 2 7 4 2 2" xfId="14694" xr:uid="{1DC966EF-5B13-4E9A-8393-7074ABB5568E}"/>
    <cellStyle name="Normal 10 2 7 4 2 2 2" xfId="14695" xr:uid="{9A53296B-8540-4942-9CD0-1729ED79123D}"/>
    <cellStyle name="Normal 10 2 7 4 2 2 2 2" xfId="14696" xr:uid="{468D9812-D0CF-4A26-A7FA-7AF68213DF84}"/>
    <cellStyle name="Normal 10 2 7 4 2 2 2 2 2" xfId="14697" xr:uid="{138D6D45-D8B0-49F8-94FE-D125C352F349}"/>
    <cellStyle name="Normal 10 2 7 4 2 2 3" xfId="14698" xr:uid="{E88D6297-9EA4-4C20-A553-61E297B5498E}"/>
    <cellStyle name="Normal 10 2 7 4 2 3" xfId="14699" xr:uid="{30BDB399-E889-491F-BF58-51353CECEBE9}"/>
    <cellStyle name="Normal 10 2 7 4 2 4" xfId="14700" xr:uid="{F2F17B0D-F921-4B38-A4DD-8DFDF3663A84}"/>
    <cellStyle name="Normal 10 2 7 4 2 4 2" xfId="14701" xr:uid="{917B8338-4BDA-4FB8-9CAD-0C41CC61BBD4}"/>
    <cellStyle name="Normal 10 2 7 4 3" xfId="14702" xr:uid="{01B4CB94-AEDD-450D-AFC1-D43EDAB90B06}"/>
    <cellStyle name="Normal 10 2 7 4 3 2" xfId="14703" xr:uid="{1D02F26E-DD7F-4D28-85A0-0C6681430B07}"/>
    <cellStyle name="Normal 10 2 7 4 3 2 2" xfId="14704" xr:uid="{FD154069-818B-42AF-A2CB-7F5323AB6866}"/>
    <cellStyle name="Normal 10 2 7 4 3 2 2 2" xfId="14705" xr:uid="{68E11E9F-2073-4B57-AFCC-88C263BE5290}"/>
    <cellStyle name="Normal 10 2 7 4 3 3" xfId="14706" xr:uid="{0BF6F020-CCA4-4378-B33A-8F05033718CE}"/>
    <cellStyle name="Normal 10 2 7 4 4" xfId="14707" xr:uid="{96521DAF-C127-4E5C-BC66-933EDEC7B501}"/>
    <cellStyle name="Normal 10 2 7 4 4 2" xfId="14708" xr:uid="{443C34B9-868C-4433-8569-AC9833CA3D6B}"/>
    <cellStyle name="Normal 10 2 7 5" xfId="14709" xr:uid="{ADE48F22-86B3-47F3-86DB-7143C1FDCE64}"/>
    <cellStyle name="Normal 10 2 7 5 2" xfId="14710" xr:uid="{647C0F0A-BC14-4E9E-AE7D-46CBCB552494}"/>
    <cellStyle name="Normal 10 2 7 5 2 2" xfId="14711" xr:uid="{63ED1F27-C7EC-4FA9-BD8B-42D263D61353}"/>
    <cellStyle name="Normal 10 2 7 5 2 2 2" xfId="14712" xr:uid="{226B4F22-6610-43E0-90FC-FAA4CBD11920}"/>
    <cellStyle name="Normal 10 2 7 5 3" xfId="14713" xr:uid="{AADFB4D3-2CB2-40FB-86DB-D3D95EF9FE5A}"/>
    <cellStyle name="Normal 10 2 7 6" xfId="14714" xr:uid="{1DBFD8DD-B8F0-4F34-9773-A372F6049E5C}"/>
    <cellStyle name="Normal 10 2 7 7" xfId="14715" xr:uid="{9E9A0383-E7F5-4D63-BAAF-28921F01205B}"/>
    <cellStyle name="Normal 10 2 7 7 2" xfId="14716" xr:uid="{7756F360-A366-462F-B1B7-62C73C2F8D46}"/>
    <cellStyle name="Normal 10 2 8" xfId="14717" xr:uid="{ABB5014C-B918-4C4B-87FF-21C839AD0832}"/>
    <cellStyle name="Normal 10 2 8 2" xfId="14718" xr:uid="{1C9A1C66-6704-4EFC-8BC6-A4EA2710D758}"/>
    <cellStyle name="Normal 10 2 8 2 2" xfId="14719" xr:uid="{01C0D1BE-929C-4958-8A58-3236A3DCAB1C}"/>
    <cellStyle name="Normal 10 2 8 2 2 2" xfId="14720" xr:uid="{60A53CA7-3402-4E68-8476-BE9E08A9BAC3}"/>
    <cellStyle name="Normal 10 2 8 2 2 2 2" xfId="14721" xr:uid="{A6524E94-571C-4111-965A-9879AB56267C}"/>
    <cellStyle name="Normal 10 2 8 2 2 2 2 2" xfId="14722" xr:uid="{4FF1CE64-5866-413A-AFAA-CFF1100BE8E4}"/>
    <cellStyle name="Normal 10 2 8 2 2 2 2 2 2" xfId="14723" xr:uid="{811E24DD-359C-4E57-9D44-8DA96C84FFFD}"/>
    <cellStyle name="Normal 10 2 8 2 2 2 2 2 2 2" xfId="14724" xr:uid="{EAE00CBC-D893-480C-9F09-4AC5E3CA5B4F}"/>
    <cellStyle name="Normal 10 2 8 2 2 2 2 3" xfId="14725" xr:uid="{BEDCCA05-CBFC-4B0C-BBCA-0136C068A27F}"/>
    <cellStyle name="Normal 10 2 8 2 2 2 3" xfId="14726" xr:uid="{BFD5E867-FA55-4FD7-A933-5FE054ED2A22}"/>
    <cellStyle name="Normal 10 2 8 2 2 2 4" xfId="14727" xr:uid="{95C48EC8-717C-4B9B-A262-575C9DA75239}"/>
    <cellStyle name="Normal 10 2 8 2 2 2 4 2" xfId="14728" xr:uid="{FFB4C511-EBD7-4779-ACC2-07920AAA67D6}"/>
    <cellStyle name="Normal 10 2 8 2 2 3" xfId="14729" xr:uid="{5905DB96-519E-40E6-BDDA-A98AA45DC02F}"/>
    <cellStyle name="Normal 10 2 8 2 2 3 2" xfId="14730" xr:uid="{F5DBF20D-8457-4869-9788-010DC0F1C0AB}"/>
    <cellStyle name="Normal 10 2 8 2 2 3 2 2" xfId="14731" xr:uid="{E62429B1-2B80-4A17-B87A-662978B0E6FA}"/>
    <cellStyle name="Normal 10 2 8 2 2 3 2 2 2" xfId="14732" xr:uid="{A87B3D24-FA70-46F4-9504-1C7204D9F68E}"/>
    <cellStyle name="Normal 10 2 8 2 2 3 3" xfId="14733" xr:uid="{EAC8FAA9-1600-4C8B-96CE-7C3ABB4F9AC7}"/>
    <cellStyle name="Normal 10 2 8 2 2 4" xfId="14734" xr:uid="{C6F46B66-001B-4670-AA6A-5E77628DE5F8}"/>
    <cellStyle name="Normal 10 2 8 2 2 4 2" xfId="14735" xr:uid="{F787C5C6-24AB-4073-A5B1-F43D2411850D}"/>
    <cellStyle name="Normal 10 2 8 2 3" xfId="14736" xr:uid="{BD1D4925-3916-4CA6-88E8-E140CCBCDAE3}"/>
    <cellStyle name="Normal 10 2 8 2 4" xfId="14737" xr:uid="{D7E4AEA4-EB1B-45A4-BFC6-B953CAEC0F5D}"/>
    <cellStyle name="Normal 10 2 8 2 4 2" xfId="14738" xr:uid="{DB405416-6CD0-4A9E-AEEE-F0B33C07E20E}"/>
    <cellStyle name="Normal 10 2 8 2 4 2 2" xfId="14739" xr:uid="{017F8F47-7B60-4AA1-A6E6-96AAFFEAB14F}"/>
    <cellStyle name="Normal 10 2 8 2 4 2 2 2" xfId="14740" xr:uid="{63DD8DA7-835E-4EF8-AD68-1E8569D626C3}"/>
    <cellStyle name="Normal 10 2 8 2 4 3" xfId="14741" xr:uid="{9DE42154-23B1-44C0-A273-837B6D3ECCBB}"/>
    <cellStyle name="Normal 10 2 8 2 5" xfId="14742" xr:uid="{A12BB649-4420-4345-8149-B6B1ED42AC84}"/>
    <cellStyle name="Normal 10 2 8 2 6" xfId="14743" xr:uid="{F1A2ED4F-BB96-41DD-95B1-23100F78150C}"/>
    <cellStyle name="Normal 10 2 8 2 6 2" xfId="14744" xr:uid="{37617875-7452-4C28-B446-3188B60B80F0}"/>
    <cellStyle name="Normal 10 2 8 3" xfId="14745" xr:uid="{0735EF04-7915-4835-9FA0-02C8DF64D645}"/>
    <cellStyle name="Normal 10 2 8 4" xfId="14746" xr:uid="{D75E9C53-F071-40F8-A95B-0D1B824C0E4C}"/>
    <cellStyle name="Normal 10 2 8 4 2" xfId="14747" xr:uid="{F23D849E-32B9-48D1-8686-57DECEB0060F}"/>
    <cellStyle name="Normal 10 2 8 4 2 2" xfId="14748" xr:uid="{87FA61CC-3BD1-448F-9D79-A8F13490A745}"/>
    <cellStyle name="Normal 10 2 8 4 2 2 2" xfId="14749" xr:uid="{BC4D4AA7-2AC2-4242-8414-DBC67E0A753B}"/>
    <cellStyle name="Normal 10 2 8 4 2 2 2 2" xfId="14750" xr:uid="{EBE077BF-2D36-46A2-A1D5-B66EDCE0CCF7}"/>
    <cellStyle name="Normal 10 2 8 4 2 2 2 2 2" xfId="14751" xr:uid="{25D115DF-1796-4B88-B67B-8A58C6175109}"/>
    <cellStyle name="Normal 10 2 8 4 2 2 3" xfId="14752" xr:uid="{736F2CA2-6A68-4791-8EF9-E492BF3B28D0}"/>
    <cellStyle name="Normal 10 2 8 4 2 3" xfId="14753" xr:uid="{8F0637B7-5289-4023-B790-534359C087E4}"/>
    <cellStyle name="Normal 10 2 8 4 2 4" xfId="14754" xr:uid="{C45275C3-A8D9-4A9A-A04E-988FBAAB959A}"/>
    <cellStyle name="Normal 10 2 8 4 2 4 2" xfId="14755" xr:uid="{029683D9-AC9E-43A3-9ABB-C6D4F9018A17}"/>
    <cellStyle name="Normal 10 2 8 4 3" xfId="14756" xr:uid="{55DF5841-EAC0-4602-987D-4D3A54B72ECF}"/>
    <cellStyle name="Normal 10 2 8 4 3 2" xfId="14757" xr:uid="{A25E8696-5F6E-45EF-AB1A-775EFA60E454}"/>
    <cellStyle name="Normal 10 2 8 4 3 2 2" xfId="14758" xr:uid="{DE826FD0-DE99-458F-9D26-146776BF253F}"/>
    <cellStyle name="Normal 10 2 8 4 3 2 2 2" xfId="14759" xr:uid="{9A78856C-E536-422C-AC2A-A58B176CE9E4}"/>
    <cellStyle name="Normal 10 2 8 4 3 3" xfId="14760" xr:uid="{D4905A63-D4F0-4761-8943-D28A2084E8BC}"/>
    <cellStyle name="Normal 10 2 8 4 4" xfId="14761" xr:uid="{490EB79F-3893-44B8-98E2-951100B4C9A2}"/>
    <cellStyle name="Normal 10 2 8 4 4 2" xfId="14762" xr:uid="{D4E22592-68C8-4610-A0A4-F849D7CE0CB2}"/>
    <cellStyle name="Normal 10 2 8 5" xfId="14763" xr:uid="{C7F4AA94-CD54-4401-98F7-A5F20467B195}"/>
    <cellStyle name="Normal 10 2 8 5 2" xfId="14764" xr:uid="{FF0BB5FD-AC5E-426D-A50A-33278145FF7B}"/>
    <cellStyle name="Normal 10 2 8 5 2 2" xfId="14765" xr:uid="{872879CC-C92C-4C14-8C5A-07615CAFC53A}"/>
    <cellStyle name="Normal 10 2 8 5 2 2 2" xfId="14766" xr:uid="{FE61ADAF-FD6C-40D5-952C-8C0A259BD1D8}"/>
    <cellStyle name="Normal 10 2 8 5 3" xfId="14767" xr:uid="{E80EA38B-6D67-4277-8B89-B4550DB5F577}"/>
    <cellStyle name="Normal 10 2 8 6" xfId="14768" xr:uid="{0B42FCCC-416A-434D-82E2-97E577670D43}"/>
    <cellStyle name="Normal 10 2 8 7" xfId="14769" xr:uid="{9CF7BA2D-0432-496B-ADC3-675DBC942F0E}"/>
    <cellStyle name="Normal 10 2 8 7 2" xfId="14770" xr:uid="{A59834D0-4F7F-4648-8B93-FFF2E982F8D9}"/>
    <cellStyle name="Normal 10 2 9" xfId="14771" xr:uid="{7CD57CDD-0391-4AFA-9D64-63C1F0F7244F}"/>
    <cellStyle name="Normal 10 2 9 2" xfId="14772" xr:uid="{887AFA8C-C0D4-4B24-A3F8-D072B895FDA1}"/>
    <cellStyle name="Normal 10 2 9 2 2" xfId="14773" xr:uid="{D93B3F09-B339-496D-8847-62A1E4864B67}"/>
    <cellStyle name="Normal 10 2 9 2 2 2" xfId="14774" xr:uid="{F5497465-0190-4528-8FD5-25CCFB8ACB7D}"/>
    <cellStyle name="Normal 10 2 9 2 2 2 2" xfId="14775" xr:uid="{15F8E600-71C5-47E7-9503-DB1F5C387B64}"/>
    <cellStyle name="Normal 10 2 9 2 2 2 2 2" xfId="14776" xr:uid="{43C5C598-958A-4258-AD4A-22C776D3EE4E}"/>
    <cellStyle name="Normal 10 2 9 2 2 2 2 2 2" xfId="14777" xr:uid="{353D241D-0DCD-4969-815B-1E82864A9267}"/>
    <cellStyle name="Normal 10 2 9 2 2 2 2 2 2 2" xfId="14778" xr:uid="{3D09F4F1-2E60-4073-9E05-E4A41A222F79}"/>
    <cellStyle name="Normal 10 2 9 2 2 2 2 3" xfId="14779" xr:uid="{9280DDD1-519A-4A3C-9772-3DDFAD828ECF}"/>
    <cellStyle name="Normal 10 2 9 2 2 2 3" xfId="14780" xr:uid="{BE118897-26AB-43DA-BCFD-18420EDC51A8}"/>
    <cellStyle name="Normal 10 2 9 2 2 2 4" xfId="14781" xr:uid="{BAF90DB3-798C-4716-84EF-C1BFDFCE5185}"/>
    <cellStyle name="Normal 10 2 9 2 2 2 4 2" xfId="14782" xr:uid="{1757100B-A388-4DBB-A07D-AE000C85DD9A}"/>
    <cellStyle name="Normal 10 2 9 2 2 3" xfId="14783" xr:uid="{DC1638BA-A986-493D-A43D-F4C31E1A4382}"/>
    <cellStyle name="Normal 10 2 9 2 2 3 2" xfId="14784" xr:uid="{7D0E1377-01D7-4619-9BA9-1F6817EFDBAD}"/>
    <cellStyle name="Normal 10 2 9 2 2 3 2 2" xfId="14785" xr:uid="{E4881DBA-42E6-4681-95F3-671367D0975B}"/>
    <cellStyle name="Normal 10 2 9 2 2 3 2 2 2" xfId="14786" xr:uid="{95B3165A-24B1-4ABE-8D66-619FF00A6353}"/>
    <cellStyle name="Normal 10 2 9 2 2 3 3" xfId="14787" xr:uid="{1073FE2F-C99B-4A19-9201-58CA21E7DCD3}"/>
    <cellStyle name="Normal 10 2 9 2 2 4" xfId="14788" xr:uid="{7FFE58F8-D571-4C46-819F-9529CC6276B0}"/>
    <cellStyle name="Normal 10 2 9 2 2 4 2" xfId="14789" xr:uid="{4E877D4B-19BE-48B8-9DCA-D3D437124844}"/>
    <cellStyle name="Normal 10 2 9 2 3" xfId="14790" xr:uid="{7A7656BF-CA2E-44A1-AA6C-930C4B04D478}"/>
    <cellStyle name="Normal 10 2 9 2 4" xfId="14791" xr:uid="{064AA021-6DA7-4B62-B15A-2B20F111790C}"/>
    <cellStyle name="Normal 10 2 9 2 4 2" xfId="14792" xr:uid="{4F54B638-D4BC-43CF-83FF-F5052F1512AC}"/>
    <cellStyle name="Normal 10 2 9 2 4 2 2" xfId="14793" xr:uid="{FD05DCFE-908C-4164-A067-F883A5318D27}"/>
    <cellStyle name="Normal 10 2 9 2 4 2 2 2" xfId="14794" xr:uid="{C38DA95F-0BC0-45F1-AC72-40DAE4573C1B}"/>
    <cellStyle name="Normal 10 2 9 2 4 3" xfId="14795" xr:uid="{B5833A00-B826-4D68-8924-E24250723327}"/>
    <cellStyle name="Normal 10 2 9 2 5" xfId="14796" xr:uid="{5E0DBF86-D46C-4AE5-8B30-4F700620CF63}"/>
    <cellStyle name="Normal 10 2 9 2 6" xfId="14797" xr:uid="{45CAF619-7B68-4037-9558-5246C80071C9}"/>
    <cellStyle name="Normal 10 2 9 2 6 2" xfId="14798" xr:uid="{25BD0DCF-9B9A-4DB6-9B2D-982224E9C62F}"/>
    <cellStyle name="Normal 10 2 9 3" xfId="14799" xr:uid="{32CF37BB-0A57-4337-AB7B-0940D4C24948}"/>
    <cellStyle name="Normal 10 2 9 4" xfId="14800" xr:uid="{DC2387B2-FF08-45DF-88DE-1122FAA6CDB1}"/>
    <cellStyle name="Normal 10 2 9 4 2" xfId="14801" xr:uid="{5F7E6C3D-8593-4DA0-BABA-1A1AB4E4E19D}"/>
    <cellStyle name="Normal 10 2 9 4 2 2" xfId="14802" xr:uid="{4B3AF217-A022-46BF-A45F-79EEE2434402}"/>
    <cellStyle name="Normal 10 2 9 4 2 2 2" xfId="14803" xr:uid="{F753C79F-6B80-4539-974F-BC65F70FC3D6}"/>
    <cellStyle name="Normal 10 2 9 4 2 2 2 2" xfId="14804" xr:uid="{281E31C9-1B92-460D-99C8-B4423BD16BBB}"/>
    <cellStyle name="Normal 10 2 9 4 2 2 2 2 2" xfId="14805" xr:uid="{CDAD7C8B-8B0A-4B06-AD55-2A52E76E8102}"/>
    <cellStyle name="Normal 10 2 9 4 2 2 3" xfId="14806" xr:uid="{6A7FC684-6F07-4B01-832F-61B44F445287}"/>
    <cellStyle name="Normal 10 2 9 4 2 3" xfId="14807" xr:uid="{DE95D018-22B6-4330-ADCC-89B59365FBE3}"/>
    <cellStyle name="Normal 10 2 9 4 2 4" xfId="14808" xr:uid="{17462857-BF11-4F26-BCAB-140DB21957D2}"/>
    <cellStyle name="Normal 10 2 9 4 2 4 2" xfId="14809" xr:uid="{A0F469F9-562C-4DEB-BDFA-BE2A680FE9EC}"/>
    <cellStyle name="Normal 10 2 9 4 3" xfId="14810" xr:uid="{F49FB236-396F-4845-8C07-91E87F93799A}"/>
    <cellStyle name="Normal 10 2 9 4 3 2" xfId="14811" xr:uid="{F4097F32-739F-49DF-B88B-90CBC289FCDC}"/>
    <cellStyle name="Normal 10 2 9 4 3 2 2" xfId="14812" xr:uid="{65A91C06-82C1-4E14-B485-E2A5799ED0A7}"/>
    <cellStyle name="Normal 10 2 9 4 3 2 2 2" xfId="14813" xr:uid="{E14BA25C-538D-4601-9C78-C1732977E19F}"/>
    <cellStyle name="Normal 10 2 9 4 3 3" xfId="14814" xr:uid="{FEF74CC5-98B3-4F3E-9740-A996C8DF44FF}"/>
    <cellStyle name="Normal 10 2 9 4 4" xfId="14815" xr:uid="{6070587B-F149-41FE-977F-89E6168B68BA}"/>
    <cellStyle name="Normal 10 2 9 4 4 2" xfId="14816" xr:uid="{AFD9436B-98EE-4FDA-A13D-D7144DDD6C9C}"/>
    <cellStyle name="Normal 10 2 9 5" xfId="14817" xr:uid="{6CE062BE-F3A7-4CB8-B0E2-206B6D0EE944}"/>
    <cellStyle name="Normal 10 2 9 5 2" xfId="14818" xr:uid="{E766A12D-3492-4651-AE60-E5F245584CD2}"/>
    <cellStyle name="Normal 10 2 9 5 2 2" xfId="14819" xr:uid="{F4BC7278-1793-4D43-96FC-29AB1BF60205}"/>
    <cellStyle name="Normal 10 2 9 5 2 2 2" xfId="14820" xr:uid="{BFA042A9-9F6F-45DC-AA13-1DEF2F4A06E3}"/>
    <cellStyle name="Normal 10 2 9 5 3" xfId="14821" xr:uid="{3D67FE99-6D7F-4E69-ACEE-F6B76416CB1D}"/>
    <cellStyle name="Normal 10 2 9 6" xfId="14822" xr:uid="{C31D6A8C-228D-4067-BBDB-6325C76992C4}"/>
    <cellStyle name="Normal 10 2 9 7" xfId="14823" xr:uid="{541706EE-EE56-499D-8484-9D9C0AB1336E}"/>
    <cellStyle name="Normal 10 2 9 7 2" xfId="14824" xr:uid="{19ACD785-D07D-4469-A259-399839B5D11F}"/>
    <cellStyle name="Normal 10 20" xfId="14825" xr:uid="{8C5B343E-3DEB-4AAC-A2AC-DAE0B33291FE}"/>
    <cellStyle name="Normal 10 20 2" xfId="14826" xr:uid="{54C0830D-306F-4CDC-91B7-41A83E666377}"/>
    <cellStyle name="Normal 10 20 3" xfId="14827" xr:uid="{C4027F55-59B6-427F-93CD-54ADBBF2E307}"/>
    <cellStyle name="Normal 10 20 4" xfId="14828" xr:uid="{D20DBBFA-36E8-42F1-A981-B053D57A4C30}"/>
    <cellStyle name="Normal 10 20 5" xfId="14829" xr:uid="{F607C19F-DDDC-4595-880E-A59EA3254EDB}"/>
    <cellStyle name="Normal 10 20 6" xfId="14830" xr:uid="{864160CE-82CF-42EB-B337-D051B20BE70E}"/>
    <cellStyle name="Normal 10 21" xfId="14831" xr:uid="{28828FB3-965E-4E03-80C3-497B6B74F090}"/>
    <cellStyle name="Normal 10 21 2" xfId="14832" xr:uid="{6CDF486F-838A-4756-8C6F-53535EE42898}"/>
    <cellStyle name="Normal 10 21 3" xfId="14833" xr:uid="{9221FE5A-7E1E-4E18-A444-9300B1B6C771}"/>
    <cellStyle name="Normal 10 21 4" xfId="14834" xr:uid="{E1F5F6A5-3DF2-4B24-8E4A-5F6FBB2DBCFC}"/>
    <cellStyle name="Normal 10 21 5" xfId="14835" xr:uid="{21C5B864-053A-4A98-A2C4-1874D398EE96}"/>
    <cellStyle name="Normal 10 21 6" xfId="14836" xr:uid="{DB47D29A-8C68-4963-9A29-2E9621D82DD0}"/>
    <cellStyle name="Normal 10 22" xfId="14837" xr:uid="{D787554D-91E0-43E5-BE72-F36116819A5D}"/>
    <cellStyle name="Normal 10 22 2" xfId="14838" xr:uid="{DB57E7AA-EFA4-4FE7-BC42-7C5F84CB2F97}"/>
    <cellStyle name="Normal 10 22 3" xfId="14839" xr:uid="{A6ED1CA7-65B6-48BA-BB0D-FC280DF0995C}"/>
    <cellStyle name="Normal 10 22 4" xfId="14840" xr:uid="{C31C8B78-10F9-493A-8840-E8E3EC332CDC}"/>
    <cellStyle name="Normal 10 22 5" xfId="14841" xr:uid="{74AC4CA8-50C3-4EEF-9DB2-B83CF0AB7EEC}"/>
    <cellStyle name="Normal 10 22 6" xfId="14842" xr:uid="{BCB8957A-988F-4171-9EA3-07399B929890}"/>
    <cellStyle name="Normal 10 23" xfId="14843" xr:uid="{0C50123D-1C14-43E4-A6AD-0EEFE5D7B8DB}"/>
    <cellStyle name="Normal 10 24" xfId="14844" xr:uid="{18157E4E-CEF3-4AAF-B37F-1AE2BFDF7971}"/>
    <cellStyle name="Normal 10 25" xfId="14845" xr:uid="{7413AF06-7475-4725-853A-0D96F56F90B9}"/>
    <cellStyle name="Normal 10 26" xfId="14846" xr:uid="{7EEB72B3-B593-4929-9F7D-B0C928077B5B}"/>
    <cellStyle name="Normal 10 27" xfId="14847" xr:uid="{9F34D1D4-D0FD-4B2B-AF7E-ECDC51844CD1}"/>
    <cellStyle name="Normal 10 28" xfId="14848" xr:uid="{651789CC-6A0B-4754-A1DD-664A00945BFE}"/>
    <cellStyle name="Normal 10 29" xfId="14849" xr:uid="{AA1999AD-9B93-444A-8D70-B2AC81D1B5E9}"/>
    <cellStyle name="Normal 10 3" xfId="14850" xr:uid="{618864C4-B626-4B4D-878C-50B6558C90B0}"/>
    <cellStyle name="Normal 10 3 10" xfId="14851" xr:uid="{91C4808D-48A2-4901-87A1-3B8CC6753503}"/>
    <cellStyle name="Normal 10 3 10 2" xfId="14852" xr:uid="{412B4A82-9CD2-459B-A8C2-4BB0E7C6E79E}"/>
    <cellStyle name="Normal 10 3 10 2 2" xfId="14853" xr:uid="{9FCDAD84-3A89-4F99-991A-EE928F0A0A47}"/>
    <cellStyle name="Normal 10 3 10 2 2 2" xfId="14854" xr:uid="{A48E3DCB-DB0F-4A00-A567-B7A0E514BBE1}"/>
    <cellStyle name="Normal 10 3 10 2 2 2 2" xfId="14855" xr:uid="{34EC71F2-A6EF-46FA-B243-D679DE414347}"/>
    <cellStyle name="Normal 10 3 10 2 2 2 2 2" xfId="14856" xr:uid="{BF6F709C-13AF-4BB4-8F71-05E9120588CA}"/>
    <cellStyle name="Normal 10 3 10 2 2 2 2 2 2" xfId="14857" xr:uid="{22EF482F-7D62-4D28-A333-AE16E837382B}"/>
    <cellStyle name="Normal 10 3 10 2 2 2 2 2 2 2" xfId="14858" xr:uid="{258A45C4-D22B-46E3-A8CB-F60B03D41DA5}"/>
    <cellStyle name="Normal 10 3 10 2 2 2 2 3" xfId="14859" xr:uid="{BAE7498B-A603-4120-8F9B-ECA3381FB0FD}"/>
    <cellStyle name="Normal 10 3 10 2 2 2 3" xfId="14860" xr:uid="{6F31B904-E71F-4D77-A442-C973405330F6}"/>
    <cellStyle name="Normal 10 3 10 2 2 2 4" xfId="14861" xr:uid="{7406FA9F-ECBD-41B6-A4FB-9FDFAEC60D37}"/>
    <cellStyle name="Normal 10 3 10 2 2 2 4 2" xfId="14862" xr:uid="{D313546E-E882-44F8-B513-EEBF299AE264}"/>
    <cellStyle name="Normal 10 3 10 2 2 3" xfId="14863" xr:uid="{60278367-CCBB-4A1F-9565-79FDD18F0F89}"/>
    <cellStyle name="Normal 10 3 10 2 2 3 2" xfId="14864" xr:uid="{DC95BD41-9A2A-4F71-BAA5-0BF8ED939D15}"/>
    <cellStyle name="Normal 10 3 10 2 2 3 2 2" xfId="14865" xr:uid="{76035C1C-0691-423B-AE47-E7FA6FF53C0C}"/>
    <cellStyle name="Normal 10 3 10 2 2 3 2 2 2" xfId="14866" xr:uid="{245AC242-FDCB-4C1C-B4F5-F2AF90915C98}"/>
    <cellStyle name="Normal 10 3 10 2 2 3 3" xfId="14867" xr:uid="{1763151F-DFB9-4E15-9EE9-EF8743CA8398}"/>
    <cellStyle name="Normal 10 3 10 2 2 4" xfId="14868" xr:uid="{BF239EA4-BE00-4FF1-BE22-8C052CD6C711}"/>
    <cellStyle name="Normal 10 3 10 2 2 4 2" xfId="14869" xr:uid="{29970509-E865-469B-A269-35D80765C7AE}"/>
    <cellStyle name="Normal 10 3 10 2 3" xfId="14870" xr:uid="{09C38679-E7BF-46DE-880B-D2AEA1AAD308}"/>
    <cellStyle name="Normal 10 3 10 2 4" xfId="14871" xr:uid="{1F13DE36-C532-468E-98F6-B99EDA83DB6E}"/>
    <cellStyle name="Normal 10 3 10 2 4 2" xfId="14872" xr:uid="{161FED31-7EB7-4201-B7EC-7416C2A96265}"/>
    <cellStyle name="Normal 10 3 10 2 4 2 2" xfId="14873" xr:uid="{5CC5AB5F-CF2F-4182-9B60-C174F33A8F0A}"/>
    <cellStyle name="Normal 10 3 10 2 4 2 2 2" xfId="14874" xr:uid="{F056792B-9A54-49F1-92B2-0CFF4949510B}"/>
    <cellStyle name="Normal 10 3 10 2 4 3" xfId="14875" xr:uid="{843947DE-1569-493B-8F3C-45DDD6FDDB05}"/>
    <cellStyle name="Normal 10 3 10 2 5" xfId="14876" xr:uid="{326FD2D8-92C6-4C5A-8FC0-ED4D3E3C99EE}"/>
    <cellStyle name="Normal 10 3 10 2 6" xfId="14877" xr:uid="{4D5F8632-597B-44AE-A773-C0C1A633EE27}"/>
    <cellStyle name="Normal 10 3 10 2 6 2" xfId="14878" xr:uid="{A4F10D8D-952E-4CCE-BEEA-6A21C514ECAF}"/>
    <cellStyle name="Normal 10 3 10 3" xfId="14879" xr:uid="{5C898439-781E-4C62-8195-A0B5687E518A}"/>
    <cellStyle name="Normal 10 3 10 4" xfId="14880" xr:uid="{77958036-8AB8-427B-9781-BA5A03B0F276}"/>
    <cellStyle name="Normal 10 3 10 4 2" xfId="14881" xr:uid="{BD07EEFE-AC94-42CB-B40A-84E55B38CD8A}"/>
    <cellStyle name="Normal 10 3 10 4 2 2" xfId="14882" xr:uid="{FDCBC351-C45D-4E22-B74E-372F188D4052}"/>
    <cellStyle name="Normal 10 3 10 4 2 2 2" xfId="14883" xr:uid="{DAA545A5-94FE-4277-A12A-7857BF564838}"/>
    <cellStyle name="Normal 10 3 10 4 2 2 2 2" xfId="14884" xr:uid="{8DC33585-53D5-4A05-B807-F3E2BC666B23}"/>
    <cellStyle name="Normal 10 3 10 4 2 2 2 2 2" xfId="14885" xr:uid="{2925F49F-5519-49A4-BCC0-F3F023530F03}"/>
    <cellStyle name="Normal 10 3 10 4 2 2 3" xfId="14886" xr:uid="{2F863A27-CE6E-4487-AA3C-2658FA2DBC46}"/>
    <cellStyle name="Normal 10 3 10 4 2 3" xfId="14887" xr:uid="{B24F4E18-0967-4ADB-8F52-47AFAD569442}"/>
    <cellStyle name="Normal 10 3 10 4 2 4" xfId="14888" xr:uid="{14CA1A5F-5648-40C0-86F8-2D39B9C0BE5A}"/>
    <cellStyle name="Normal 10 3 10 4 2 4 2" xfId="14889" xr:uid="{C20B69F0-78CE-4FA2-ABCD-1BF5A37F55C1}"/>
    <cellStyle name="Normal 10 3 10 4 3" xfId="14890" xr:uid="{828DCFF0-B38F-4768-A6EC-6542B30F50FE}"/>
    <cellStyle name="Normal 10 3 10 4 3 2" xfId="14891" xr:uid="{F350D528-CB80-454C-8839-1280FE0B7FC6}"/>
    <cellStyle name="Normal 10 3 10 4 3 2 2" xfId="14892" xr:uid="{6124A730-DFB5-4289-BBD7-1F5AEFE7957A}"/>
    <cellStyle name="Normal 10 3 10 4 3 2 2 2" xfId="14893" xr:uid="{7780B2DA-5FCC-4099-B113-75466CC48640}"/>
    <cellStyle name="Normal 10 3 10 4 3 3" xfId="14894" xr:uid="{58C1CEB3-7E02-442E-866A-F279B24D9653}"/>
    <cellStyle name="Normal 10 3 10 4 4" xfId="14895" xr:uid="{8EE11498-3AFE-4631-9E5D-3BC20A5073A3}"/>
    <cellStyle name="Normal 10 3 10 4 4 2" xfId="14896" xr:uid="{6B797581-DA41-4362-9416-A25A1B931DD5}"/>
    <cellStyle name="Normal 10 3 10 5" xfId="14897" xr:uid="{78A28046-9EC5-42AD-A895-1BF50AE5DC86}"/>
    <cellStyle name="Normal 10 3 10 5 2" xfId="14898" xr:uid="{E99B6A50-BC74-4E0E-AE46-D12DA1997006}"/>
    <cellStyle name="Normal 10 3 10 5 2 2" xfId="14899" xr:uid="{8171028C-8FA4-4B9F-8F80-074E86773400}"/>
    <cellStyle name="Normal 10 3 10 5 2 2 2" xfId="14900" xr:uid="{30208CAA-D81D-4516-A5C7-40E62887B82D}"/>
    <cellStyle name="Normal 10 3 10 5 3" xfId="14901" xr:uid="{53FF8008-0A17-4368-B819-8D6781BC4067}"/>
    <cellStyle name="Normal 10 3 10 6" xfId="14902" xr:uid="{BC04B796-BAE7-4A53-8BD6-14CC04F6959B}"/>
    <cellStyle name="Normal 10 3 10 7" xfId="14903" xr:uid="{682540FF-8CFF-4F07-90A0-7640CE86188D}"/>
    <cellStyle name="Normal 10 3 10 7 2" xfId="14904" xr:uid="{43E9983C-2E64-40B0-8EAF-AECC44AD4176}"/>
    <cellStyle name="Normal 10 3 11" xfId="14905" xr:uid="{9584EAB3-518E-48FB-B359-FC8C251EBE75}"/>
    <cellStyle name="Normal 10 3 11 2" xfId="14906" xr:uid="{06E3A00F-A430-4EE2-9E84-3F8466439907}"/>
    <cellStyle name="Normal 10 3 11 2 2" xfId="14907" xr:uid="{6C71CCAE-DE33-48C8-B261-4A284BE72CB5}"/>
    <cellStyle name="Normal 10 3 11 2 2 2" xfId="14908" xr:uid="{ED21735E-5FF4-47F4-A348-9B47D27C384C}"/>
    <cellStyle name="Normal 10 3 11 2 2 2 2" xfId="14909" xr:uid="{54E6CD4E-83A1-45D6-8FF6-44FC30D765BE}"/>
    <cellStyle name="Normal 10 3 11 2 2 2 2 2" xfId="14910" xr:uid="{8D7E1533-E155-42B3-AE11-36BE2CA36DC5}"/>
    <cellStyle name="Normal 10 3 11 2 2 2 2 2 2" xfId="14911" xr:uid="{EA803079-9555-4875-9405-8406854589A7}"/>
    <cellStyle name="Normal 10 3 11 2 2 2 2 2 2 2" xfId="14912" xr:uid="{46B47397-3203-4F36-BF79-AA4366670F78}"/>
    <cellStyle name="Normal 10 3 11 2 2 2 2 3" xfId="14913" xr:uid="{E68752F4-FBC4-4038-8321-D29AB065A89F}"/>
    <cellStyle name="Normal 10 3 11 2 2 2 3" xfId="14914" xr:uid="{685ECDC2-00E1-4FD9-A4C7-106E5C3D8FFD}"/>
    <cellStyle name="Normal 10 3 11 2 2 2 4" xfId="14915" xr:uid="{1A5B2880-550C-4703-8A62-5CF143CD6CDE}"/>
    <cellStyle name="Normal 10 3 11 2 2 2 4 2" xfId="14916" xr:uid="{54D126D9-97F0-4696-B01D-FEDEB29EB1A8}"/>
    <cellStyle name="Normal 10 3 11 2 2 3" xfId="14917" xr:uid="{9770FA5A-3730-4528-B26F-533A3F4B939F}"/>
    <cellStyle name="Normal 10 3 11 2 2 3 2" xfId="14918" xr:uid="{B17B9FF2-57D2-4F4B-A842-6838E0C6B9D1}"/>
    <cellStyle name="Normal 10 3 11 2 2 3 2 2" xfId="14919" xr:uid="{3463CFE2-EA4C-41AB-B092-0687CEFF0CC5}"/>
    <cellStyle name="Normal 10 3 11 2 2 3 2 2 2" xfId="14920" xr:uid="{50C25B43-1140-44DF-ACF0-42D3ACC8517D}"/>
    <cellStyle name="Normal 10 3 11 2 2 3 3" xfId="14921" xr:uid="{9EC50B97-BB3B-473A-949C-FA23B3A5788B}"/>
    <cellStyle name="Normal 10 3 11 2 2 4" xfId="14922" xr:uid="{C467DAAF-A8EB-43CA-8240-85E1F8EAD4AF}"/>
    <cellStyle name="Normal 10 3 11 2 2 4 2" xfId="14923" xr:uid="{37F31139-1E2E-4FBF-B9FA-85EE083E7CAB}"/>
    <cellStyle name="Normal 10 3 11 2 3" xfId="14924" xr:uid="{E8173791-A175-4E9B-8969-66C80CE793A1}"/>
    <cellStyle name="Normal 10 3 11 2 4" xfId="14925" xr:uid="{2F71BB85-7803-45E5-ABF8-C8F4488AACE6}"/>
    <cellStyle name="Normal 10 3 11 2 4 2" xfId="14926" xr:uid="{D8A5CA7C-92C1-4E18-9AC6-D5A27E503246}"/>
    <cellStyle name="Normal 10 3 11 2 4 2 2" xfId="14927" xr:uid="{CDA46037-61ED-4C70-8658-0B0F5BF04C28}"/>
    <cellStyle name="Normal 10 3 11 2 4 2 2 2" xfId="14928" xr:uid="{FCF67885-AE04-4DC7-846C-BD64A0EBE89B}"/>
    <cellStyle name="Normal 10 3 11 2 4 3" xfId="14929" xr:uid="{E98DAB44-2C21-491B-A0B0-7AD1DE380F65}"/>
    <cellStyle name="Normal 10 3 11 2 5" xfId="14930" xr:uid="{595CB875-D4F9-416F-9E4A-BA60A3DE9223}"/>
    <cellStyle name="Normal 10 3 11 2 6" xfId="14931" xr:uid="{4548AAB8-6518-41F8-8801-A5191AC2D573}"/>
    <cellStyle name="Normal 10 3 11 2 6 2" xfId="14932" xr:uid="{305E4C85-3DA9-4E7E-AAAD-7AAF2BC7D8C8}"/>
    <cellStyle name="Normal 10 3 11 3" xfId="14933" xr:uid="{CA28AAD8-6670-48AF-9F11-5081CEA91DA1}"/>
    <cellStyle name="Normal 10 3 11 4" xfId="14934" xr:uid="{E123D454-BC42-4B93-9B1E-9CD03C61620F}"/>
    <cellStyle name="Normal 10 3 11 4 2" xfId="14935" xr:uid="{1C8FB531-B64F-4D58-AEA5-F0E3045458BB}"/>
    <cellStyle name="Normal 10 3 11 4 2 2" xfId="14936" xr:uid="{DC7A1DA6-5948-4A9D-9E57-CCE60E05A51D}"/>
    <cellStyle name="Normal 10 3 11 4 2 2 2" xfId="14937" xr:uid="{136F3500-6035-46D5-AA34-B86441326A21}"/>
    <cellStyle name="Normal 10 3 11 4 2 2 2 2" xfId="14938" xr:uid="{0B870DE9-F2E8-4326-A95A-0C8D9B7CDCD1}"/>
    <cellStyle name="Normal 10 3 11 4 2 2 2 2 2" xfId="14939" xr:uid="{CB224833-5E3F-42B6-96BE-66F79CD6CC33}"/>
    <cellStyle name="Normal 10 3 11 4 2 2 3" xfId="14940" xr:uid="{39C25F38-76A3-4CDE-AE12-FE6CCDE71867}"/>
    <cellStyle name="Normal 10 3 11 4 2 3" xfId="14941" xr:uid="{62B5396D-2705-46CB-AB6F-02E9E3C4852B}"/>
    <cellStyle name="Normal 10 3 11 4 2 4" xfId="14942" xr:uid="{D3B4353A-2F9E-4C2B-9826-9A2C96C747FF}"/>
    <cellStyle name="Normal 10 3 11 4 2 4 2" xfId="14943" xr:uid="{91C45ED9-F39A-4393-9317-A1769A742085}"/>
    <cellStyle name="Normal 10 3 11 4 3" xfId="14944" xr:uid="{7261FD3C-6C55-4306-9A20-7C3EC42A6CDD}"/>
    <cellStyle name="Normal 10 3 11 4 3 2" xfId="14945" xr:uid="{EC93A138-4D89-420E-A1FA-CDC88BA4E681}"/>
    <cellStyle name="Normal 10 3 11 4 3 2 2" xfId="14946" xr:uid="{79B99CBE-933E-4CFC-BA12-FBD454AACEE8}"/>
    <cellStyle name="Normal 10 3 11 4 3 2 2 2" xfId="14947" xr:uid="{3BE4C6E7-55DB-4590-BBBB-375790D4CB43}"/>
    <cellStyle name="Normal 10 3 11 4 3 3" xfId="14948" xr:uid="{CEFB2890-3312-4418-B521-F7AFEB650FC6}"/>
    <cellStyle name="Normal 10 3 11 4 4" xfId="14949" xr:uid="{30916CB0-E54B-429D-9A4F-34FE3FB9E21B}"/>
    <cellStyle name="Normal 10 3 11 4 4 2" xfId="14950" xr:uid="{60B7AF1D-09BC-4259-92F4-2B0B644AD0F2}"/>
    <cellStyle name="Normal 10 3 11 5" xfId="14951" xr:uid="{95D18521-8DBC-4DBD-B659-10C55ECAFC4D}"/>
    <cellStyle name="Normal 10 3 11 5 2" xfId="14952" xr:uid="{A4D2D63E-378A-48CF-AFD4-959C81D709D1}"/>
    <cellStyle name="Normal 10 3 11 5 2 2" xfId="14953" xr:uid="{FCA72E2C-9AA3-46C0-B1A6-533523F0C935}"/>
    <cellStyle name="Normal 10 3 11 5 2 2 2" xfId="14954" xr:uid="{A9ACD2F0-EF14-4E98-8739-D48AC6E31EF3}"/>
    <cellStyle name="Normal 10 3 11 5 3" xfId="14955" xr:uid="{FB46102F-15F7-4D6F-B3EF-893B83733AE6}"/>
    <cellStyle name="Normal 10 3 11 6" xfId="14956" xr:uid="{5545D07B-24A3-4051-9303-2DB1B2C56F5A}"/>
    <cellStyle name="Normal 10 3 11 7" xfId="14957" xr:uid="{42466F1C-5BA5-4E90-BD71-5F3100585AC3}"/>
    <cellStyle name="Normal 10 3 11 7 2" xfId="14958" xr:uid="{316B49C5-E66B-4627-AE7A-66EB78FA2D51}"/>
    <cellStyle name="Normal 10 3 12" xfId="14959" xr:uid="{652B77F7-35D3-4CE5-B310-06FD09556AE7}"/>
    <cellStyle name="Normal 10 3 12 2" xfId="14960" xr:uid="{821113E9-2F37-4F44-A33E-C7B2CA00FD13}"/>
    <cellStyle name="Normal 10 3 12 2 2" xfId="14961" xr:uid="{C479861C-55F7-443A-BA23-844CF2A2CB6B}"/>
    <cellStyle name="Normal 10 3 12 2 2 2" xfId="14962" xr:uid="{6565955C-76A2-4D41-BE21-E4B14FD82408}"/>
    <cellStyle name="Normal 10 3 12 2 2 2 2" xfId="14963" xr:uid="{F9E4E34B-D784-433F-A48D-6AB045761FFA}"/>
    <cellStyle name="Normal 10 3 12 2 2 2 2 2" xfId="14964" xr:uid="{3EE1831B-E08A-4366-89D5-C21EBBFA5D89}"/>
    <cellStyle name="Normal 10 3 12 2 2 2 2 2 2" xfId="14965" xr:uid="{FA63531D-BC3A-4CE2-91A9-65FFDBB65B3B}"/>
    <cellStyle name="Normal 10 3 12 2 2 2 2 2 2 2" xfId="14966" xr:uid="{11EA084F-69C5-44CC-BFCF-F2D44C7B76FD}"/>
    <cellStyle name="Normal 10 3 12 2 2 2 2 3" xfId="14967" xr:uid="{C96F3331-9CA9-4562-9081-0B0F8E225A68}"/>
    <cellStyle name="Normal 10 3 12 2 2 2 3" xfId="14968" xr:uid="{7608712E-51F8-4854-B350-4E2FAA48DAFD}"/>
    <cellStyle name="Normal 10 3 12 2 2 2 4" xfId="14969" xr:uid="{BD016F98-9660-4FF8-A801-3547B2872682}"/>
    <cellStyle name="Normal 10 3 12 2 2 2 4 2" xfId="14970" xr:uid="{C4707A3B-3413-4B51-96A4-202DC311E13F}"/>
    <cellStyle name="Normal 10 3 12 2 2 3" xfId="14971" xr:uid="{D94F6E94-5B9E-4794-AD40-B5EEA61D0357}"/>
    <cellStyle name="Normal 10 3 12 2 2 3 2" xfId="14972" xr:uid="{EE008A24-1436-4FD5-921D-A0030ACCD364}"/>
    <cellStyle name="Normal 10 3 12 2 2 3 2 2" xfId="14973" xr:uid="{1E192807-E563-4F4A-8FA3-9E7C66B959A3}"/>
    <cellStyle name="Normal 10 3 12 2 2 3 2 2 2" xfId="14974" xr:uid="{B3DB03DE-3086-42C3-A50A-6CEA5483DBF0}"/>
    <cellStyle name="Normal 10 3 12 2 2 3 3" xfId="14975" xr:uid="{5C193839-30D0-4ED9-AAAB-1A2315F6B596}"/>
    <cellStyle name="Normal 10 3 12 2 2 4" xfId="14976" xr:uid="{4C98DA7A-61B0-41B9-817A-AD73F7C90751}"/>
    <cellStyle name="Normal 10 3 12 2 2 4 2" xfId="14977" xr:uid="{7816E658-0C11-4B26-964D-321DC55F2FD9}"/>
    <cellStyle name="Normal 10 3 12 2 3" xfId="14978" xr:uid="{E31707A2-0D7B-42B8-8181-1A3D4898D1D1}"/>
    <cellStyle name="Normal 10 3 12 2 4" xfId="14979" xr:uid="{A65497E2-D6DE-4D70-89F5-2A22621B1D44}"/>
    <cellStyle name="Normal 10 3 12 2 4 2" xfId="14980" xr:uid="{051780BC-D807-44CF-91D2-C6B6873A1E23}"/>
    <cellStyle name="Normal 10 3 12 2 4 2 2" xfId="14981" xr:uid="{CCA403F4-3E5F-4A2B-B06D-D441BE371CCD}"/>
    <cellStyle name="Normal 10 3 12 2 4 2 2 2" xfId="14982" xr:uid="{7A5D4B68-3DBA-446C-B21E-39F2A7AD7DFD}"/>
    <cellStyle name="Normal 10 3 12 2 4 3" xfId="14983" xr:uid="{F1D4AC36-B038-4A39-B9BA-3CB89BE88968}"/>
    <cellStyle name="Normal 10 3 12 2 5" xfId="14984" xr:uid="{9D700998-7101-4787-B01A-DA56CFE81913}"/>
    <cellStyle name="Normal 10 3 12 2 6" xfId="14985" xr:uid="{B59E1D97-1BA1-4960-8DA7-10C56DF537BF}"/>
    <cellStyle name="Normal 10 3 12 2 6 2" xfId="14986" xr:uid="{BE098AEF-A18F-492A-9228-FF1939C3EFC9}"/>
    <cellStyle name="Normal 10 3 12 3" xfId="14987" xr:uid="{0CDC6786-84AF-4385-91E5-85746502AD87}"/>
    <cellStyle name="Normal 10 3 12 4" xfId="14988" xr:uid="{08AF5FCF-C2B7-4DB3-ADD3-A1E2BDC6584C}"/>
    <cellStyle name="Normal 10 3 12 4 2" xfId="14989" xr:uid="{F19D6169-5B7E-4A76-A1D1-EDACA1534DF8}"/>
    <cellStyle name="Normal 10 3 12 4 2 2" xfId="14990" xr:uid="{D81E8BB6-9FB2-4CA1-B8DF-A9AD2D1056C9}"/>
    <cellStyle name="Normal 10 3 12 4 2 2 2" xfId="14991" xr:uid="{61895FB2-6BBA-4F70-B73A-409E58DBEA98}"/>
    <cellStyle name="Normal 10 3 12 4 2 2 2 2" xfId="14992" xr:uid="{617EAB23-FEEC-4493-944E-41BA40FA896E}"/>
    <cellStyle name="Normal 10 3 12 4 2 2 2 2 2" xfId="14993" xr:uid="{43476374-24A8-4185-819F-45F5AA9DFE8C}"/>
    <cellStyle name="Normal 10 3 12 4 2 2 3" xfId="14994" xr:uid="{D83421F2-EC93-4B5E-9696-772BB63F830E}"/>
    <cellStyle name="Normal 10 3 12 4 2 3" xfId="14995" xr:uid="{FA6D7C4F-22EA-4E98-A663-60A3579F7948}"/>
    <cellStyle name="Normal 10 3 12 4 2 4" xfId="14996" xr:uid="{6CEAEC01-05D9-4D2C-97CC-B924264ECD1D}"/>
    <cellStyle name="Normal 10 3 12 4 2 4 2" xfId="14997" xr:uid="{A7091395-7740-4D54-87E2-76BC204217C9}"/>
    <cellStyle name="Normal 10 3 12 4 3" xfId="14998" xr:uid="{496DFF58-E55F-4BCD-AC7A-9B3B2DE271A6}"/>
    <cellStyle name="Normal 10 3 12 4 3 2" xfId="14999" xr:uid="{7AC24FAE-AA60-4E6E-8812-09B5A68DBE2C}"/>
    <cellStyle name="Normal 10 3 12 4 3 2 2" xfId="15000" xr:uid="{55F1C449-632C-4A31-AFDB-9AEFAC37DF6E}"/>
    <cellStyle name="Normal 10 3 12 4 3 2 2 2" xfId="15001" xr:uid="{0DFB5B77-5A40-4E5B-90F0-7711157408BE}"/>
    <cellStyle name="Normal 10 3 12 4 3 3" xfId="15002" xr:uid="{42AA5769-2D3A-4831-A12E-FA9A5E9F38BC}"/>
    <cellStyle name="Normal 10 3 12 4 4" xfId="15003" xr:uid="{832277A6-8D30-4D88-AB9F-E3BC1D23BEA7}"/>
    <cellStyle name="Normal 10 3 12 4 4 2" xfId="15004" xr:uid="{9210E5F1-2B6C-43E9-BD08-6F6BF137713E}"/>
    <cellStyle name="Normal 10 3 12 5" xfId="15005" xr:uid="{0C252A18-79FE-4440-A23C-D891F0CDF79C}"/>
    <cellStyle name="Normal 10 3 12 5 2" xfId="15006" xr:uid="{74AC92E0-52B7-4463-91C8-708545CFC3B9}"/>
    <cellStyle name="Normal 10 3 12 5 2 2" xfId="15007" xr:uid="{0ADC8CB7-72FB-43DE-90DB-A89B8D4B6359}"/>
    <cellStyle name="Normal 10 3 12 5 2 2 2" xfId="15008" xr:uid="{6B767AE3-E7DF-492D-BEBF-6447EAA961F4}"/>
    <cellStyle name="Normal 10 3 12 5 3" xfId="15009" xr:uid="{D80906A6-2676-4022-9FFA-729AE21DE829}"/>
    <cellStyle name="Normal 10 3 12 6" xfId="15010" xr:uid="{D13DC6BC-AAAC-4093-830D-19C42A92F6A9}"/>
    <cellStyle name="Normal 10 3 12 7" xfId="15011" xr:uid="{DB30FE34-D281-4EDF-8562-4491DE617CDF}"/>
    <cellStyle name="Normal 10 3 12 7 2" xfId="15012" xr:uid="{3D833F8C-C300-40E9-9CD7-9D3E556D0636}"/>
    <cellStyle name="Normal 10 3 13" xfId="15013" xr:uid="{C60AA102-41CC-4F63-A25D-2EB29527AF68}"/>
    <cellStyle name="Normal 10 3 13 2" xfId="15014" xr:uid="{6C92A53F-2211-4C42-94DD-D51F4E8AE4E2}"/>
    <cellStyle name="Normal 10 3 13 2 2" xfId="15015" xr:uid="{98B3B7A4-7901-439C-8E5B-4FC44584CD7C}"/>
    <cellStyle name="Normal 10 3 13 2 2 2" xfId="15016" xr:uid="{D0011CBB-EC63-41D2-9861-8FDBB03A5D84}"/>
    <cellStyle name="Normal 10 3 13 2 2 2 2" xfId="15017" xr:uid="{11FE0FEB-9141-458B-90B9-C07665964B7B}"/>
    <cellStyle name="Normal 10 3 13 2 2 2 2 2" xfId="15018" xr:uid="{5373C11A-6316-4427-B0E0-503CE4CBBB8B}"/>
    <cellStyle name="Normal 10 3 13 2 2 2 2 2 2" xfId="15019" xr:uid="{79FC3484-B071-415F-810F-178D7F7DD38F}"/>
    <cellStyle name="Normal 10 3 13 2 2 2 2 2 2 2" xfId="15020" xr:uid="{247A4D82-3E11-4D0C-9763-4A7D26A6C34A}"/>
    <cellStyle name="Normal 10 3 13 2 2 2 2 3" xfId="15021" xr:uid="{24F0D0E5-7981-4490-97B5-5D637C6BB2ED}"/>
    <cellStyle name="Normal 10 3 13 2 2 2 3" xfId="15022" xr:uid="{8C76C5FC-9101-4D60-B8CC-549A5138AB0C}"/>
    <cellStyle name="Normal 10 3 13 2 2 2 4" xfId="15023" xr:uid="{07D65E59-A9BA-4E02-9794-63369968584C}"/>
    <cellStyle name="Normal 10 3 13 2 2 2 4 2" xfId="15024" xr:uid="{0DE9D50D-2D79-4ED6-B20B-D98DED44EA7B}"/>
    <cellStyle name="Normal 10 3 13 2 2 3" xfId="15025" xr:uid="{1D1C3AF1-062B-492E-9895-50EFA6EEB57C}"/>
    <cellStyle name="Normal 10 3 13 2 2 3 2" xfId="15026" xr:uid="{95181FA2-46F1-4BDE-AA5B-937D5639A8A4}"/>
    <cellStyle name="Normal 10 3 13 2 2 3 2 2" xfId="15027" xr:uid="{DDB85283-A76F-428F-BCC4-438B23B8B377}"/>
    <cellStyle name="Normal 10 3 13 2 2 3 2 2 2" xfId="15028" xr:uid="{F3CFF597-2EFC-4516-B59C-1A81145B40B6}"/>
    <cellStyle name="Normal 10 3 13 2 2 3 3" xfId="15029" xr:uid="{D3453041-72F7-41A5-90D9-A820CC7570A2}"/>
    <cellStyle name="Normal 10 3 13 2 2 4" xfId="15030" xr:uid="{03052A64-4BCB-466A-B119-18375091A049}"/>
    <cellStyle name="Normal 10 3 13 2 2 4 2" xfId="15031" xr:uid="{92AA6201-B798-4999-AF4F-5617DFEA08AE}"/>
    <cellStyle name="Normal 10 3 13 2 3" xfId="15032" xr:uid="{944C951F-E3FD-42B0-9CDA-0FC7CAD90D5B}"/>
    <cellStyle name="Normal 10 3 13 2 4" xfId="15033" xr:uid="{6C6B44DE-DE68-4D9D-9688-253691FE0376}"/>
    <cellStyle name="Normal 10 3 13 2 4 2" xfId="15034" xr:uid="{BB25510B-E666-40A4-9868-F66995E52209}"/>
    <cellStyle name="Normal 10 3 13 2 4 2 2" xfId="15035" xr:uid="{D0192C21-EC02-406B-BC0C-228BD4EDFB39}"/>
    <cellStyle name="Normal 10 3 13 2 4 2 2 2" xfId="15036" xr:uid="{1560B671-B22E-40B0-B921-C5EC65EE7BBD}"/>
    <cellStyle name="Normal 10 3 13 2 4 3" xfId="15037" xr:uid="{97023DD3-98DF-4042-A142-49EADF6E0242}"/>
    <cellStyle name="Normal 10 3 13 2 5" xfId="15038" xr:uid="{B3818E34-36E9-4C43-BC3D-4530D12F59B2}"/>
    <cellStyle name="Normal 10 3 13 2 6" xfId="15039" xr:uid="{B33D811C-6A4A-4117-A9C0-CB73B647FD55}"/>
    <cellStyle name="Normal 10 3 13 2 6 2" xfId="15040" xr:uid="{5892BC78-0712-4980-89F3-4CD1222AD9F5}"/>
    <cellStyle name="Normal 10 3 13 3" xfId="15041" xr:uid="{6BC51713-697F-4094-92FE-E34FADFDE0D4}"/>
    <cellStyle name="Normal 10 3 13 4" xfId="15042" xr:uid="{96E96F3B-536E-4E38-98FF-7DFF832B11F6}"/>
    <cellStyle name="Normal 10 3 13 4 2" xfId="15043" xr:uid="{798476E9-9452-4A56-A1DC-0B44129BA402}"/>
    <cellStyle name="Normal 10 3 13 4 2 2" xfId="15044" xr:uid="{1B67441C-9813-44BD-88A7-885344A75C0C}"/>
    <cellStyle name="Normal 10 3 13 4 2 2 2" xfId="15045" xr:uid="{5A404096-57D1-4E88-B9C2-D28D471E01EB}"/>
    <cellStyle name="Normal 10 3 13 4 2 2 2 2" xfId="15046" xr:uid="{9E91C2E2-FDA2-48F3-A9E6-B48D46BAFFE1}"/>
    <cellStyle name="Normal 10 3 13 4 2 2 2 2 2" xfId="15047" xr:uid="{978C6B26-85E7-48FE-98D8-3989C70458D5}"/>
    <cellStyle name="Normal 10 3 13 4 2 2 3" xfId="15048" xr:uid="{4CCBCFEC-0B01-4D55-8346-BB6F3B7817A0}"/>
    <cellStyle name="Normal 10 3 13 4 2 3" xfId="15049" xr:uid="{3946BC47-C679-4ACD-A12B-2292E1E0517D}"/>
    <cellStyle name="Normal 10 3 13 4 2 4" xfId="15050" xr:uid="{66D8799C-6765-46DD-84C4-F3ED03FF54F5}"/>
    <cellStyle name="Normal 10 3 13 4 2 4 2" xfId="15051" xr:uid="{17484D21-B116-458A-95F3-1F14EF5D7E0C}"/>
    <cellStyle name="Normal 10 3 13 4 3" xfId="15052" xr:uid="{8F726A5A-29AA-4C41-979B-6DB8138A5122}"/>
    <cellStyle name="Normal 10 3 13 4 3 2" xfId="15053" xr:uid="{6C0C8E8E-AF69-489F-A6F7-03CEAB1418DA}"/>
    <cellStyle name="Normal 10 3 13 4 3 2 2" xfId="15054" xr:uid="{63CE0794-72B1-4669-8C11-052606B7BEF7}"/>
    <cellStyle name="Normal 10 3 13 4 3 2 2 2" xfId="15055" xr:uid="{E4D989B5-B091-41CC-8EB9-BDBB706B1856}"/>
    <cellStyle name="Normal 10 3 13 4 3 3" xfId="15056" xr:uid="{3A166419-3FE0-42DA-B208-AB2C53446E82}"/>
    <cellStyle name="Normal 10 3 13 4 4" xfId="15057" xr:uid="{E1E660DF-18B1-435F-B2F0-2BF6C0D02E71}"/>
    <cellStyle name="Normal 10 3 13 4 4 2" xfId="15058" xr:uid="{A2FFC152-D1A9-4270-A0EE-F1DF8E441791}"/>
    <cellStyle name="Normal 10 3 13 5" xfId="15059" xr:uid="{632536AA-CA70-4EDF-A3CF-5141CBEAA86A}"/>
    <cellStyle name="Normal 10 3 13 5 2" xfId="15060" xr:uid="{7F2A0E43-4744-4099-AC51-49FEC8B0AFB4}"/>
    <cellStyle name="Normal 10 3 13 5 2 2" xfId="15061" xr:uid="{C626DE1A-5CBF-4CDA-BCB9-FDCA2D8F161D}"/>
    <cellStyle name="Normal 10 3 13 5 2 2 2" xfId="15062" xr:uid="{00633F66-5694-4F4D-BCDE-1CA4502D0247}"/>
    <cellStyle name="Normal 10 3 13 5 3" xfId="15063" xr:uid="{840B21A8-0B79-4169-835B-A5BFA1568C28}"/>
    <cellStyle name="Normal 10 3 13 6" xfId="15064" xr:uid="{4EBE91FC-E85E-40ED-A88E-396C16102648}"/>
    <cellStyle name="Normal 10 3 13 7" xfId="15065" xr:uid="{D4E865BC-6D6F-4C78-8CE3-0CB9B636555E}"/>
    <cellStyle name="Normal 10 3 13 7 2" xfId="15066" xr:uid="{82B2B923-F19F-4E07-9B0A-636B65A7A110}"/>
    <cellStyle name="Normal 10 3 14" xfId="15067" xr:uid="{47C51116-A3A8-42F5-94CF-903683B1895A}"/>
    <cellStyle name="Normal 10 3 14 2" xfId="15068" xr:uid="{77EF8AF3-85F7-4E67-AC3F-39E2215291DC}"/>
    <cellStyle name="Normal 10 3 14 3" xfId="15069" xr:uid="{61C409CC-46EE-4010-AAB7-664437A087CB}"/>
    <cellStyle name="Normal 10 3 14 4" xfId="15070" xr:uid="{1A62C403-DB2D-47FD-B52D-C8B129919DFB}"/>
    <cellStyle name="Normal 10 3 14 5" xfId="15071" xr:uid="{805AC5AD-6EDA-48BC-B158-D7A6960CEE79}"/>
    <cellStyle name="Normal 10 3 14 6" xfId="15072" xr:uid="{FE786FFD-5795-47A4-9769-E3D3329C1B2B}"/>
    <cellStyle name="Normal 10 3 15" xfId="15073" xr:uid="{9A6DC31A-E17C-4D04-A04B-1ED66758A62D}"/>
    <cellStyle name="Normal 10 3 15 2" xfId="15074" xr:uid="{F1C0A3F0-0D72-411E-8E14-C888CD2ACE14}"/>
    <cellStyle name="Normal 10 3 15 3" xfId="15075" xr:uid="{2BC6FA5E-11CE-4FBC-9920-B458D4A472E7}"/>
    <cellStyle name="Normal 10 3 15 4" xfId="15076" xr:uid="{4C21CE3B-E3BB-4F2F-AE9C-303A8F5863DD}"/>
    <cellStyle name="Normal 10 3 15 5" xfId="15077" xr:uid="{E6A18E77-AE64-409E-88AC-5E98D885CE2B}"/>
    <cellStyle name="Normal 10 3 15 6" xfId="15078" xr:uid="{5AC4D09C-F1FD-4D69-8BDD-F89B02289C78}"/>
    <cellStyle name="Normal 10 3 16" xfId="15079" xr:uid="{3994F615-223E-4018-BC6C-DE776DD54DB3}"/>
    <cellStyle name="Normal 10 3 16 2" xfId="15080" xr:uid="{2ABD5661-2FD7-4B11-893B-68D73931A84D}"/>
    <cellStyle name="Normal 10 3 16 3" xfId="15081" xr:uid="{A37E8F6E-D202-4A4C-AD0E-4CB118B02366}"/>
    <cellStyle name="Normal 10 3 16 4" xfId="15082" xr:uid="{4A8D3066-37B2-475C-B8E0-078DED2C9D60}"/>
    <cellStyle name="Normal 10 3 16 5" xfId="15083" xr:uid="{E467DA5D-2EDA-4A19-B2DF-633A184763BB}"/>
    <cellStyle name="Normal 10 3 16 6" xfId="15084" xr:uid="{E51725B1-FCCD-4CF7-A3D3-EADE2DC06334}"/>
    <cellStyle name="Normal 10 3 17" xfId="15085" xr:uid="{7BFDEDD4-D4F2-4C2C-A608-AEB5205139E9}"/>
    <cellStyle name="Normal 10 3 17 2" xfId="15086" xr:uid="{C9D699BD-071A-4641-936C-6A60A2858EEC}"/>
    <cellStyle name="Normal 10 3 17 3" xfId="15087" xr:uid="{C2C29347-8C48-4039-8CA0-773F85AD6D3C}"/>
    <cellStyle name="Normal 10 3 17 4" xfId="15088" xr:uid="{5CE1FAF4-B369-4EDB-93A9-ED965A4679D2}"/>
    <cellStyle name="Normal 10 3 17 5" xfId="15089" xr:uid="{FB45E0A0-B359-40E7-AACF-392BD5333E8D}"/>
    <cellStyle name="Normal 10 3 17 6" xfId="15090" xr:uid="{BFEEDFC7-2267-450C-87A0-79DF81A42ABD}"/>
    <cellStyle name="Normal 10 3 18" xfId="15091" xr:uid="{7ACBD6D7-5650-47F1-886A-EC43663F5EC5}"/>
    <cellStyle name="Normal 10 3 19" xfId="15092" xr:uid="{23569CCB-7511-4BB8-A407-E5CA9910E083}"/>
    <cellStyle name="Normal 10 3 2" xfId="15093" xr:uid="{C7DAB1BE-F15B-4CF3-A107-17F3949DCE78}"/>
    <cellStyle name="Normal 10 3 2 10" xfId="15094" xr:uid="{896CE930-29AB-4880-ACFB-581760730F7D}"/>
    <cellStyle name="Normal 10 3 2 11" xfId="15095" xr:uid="{8158C980-5542-4058-BBE5-D629484D6E50}"/>
    <cellStyle name="Normal 10 3 2 12" xfId="15096" xr:uid="{AD77BF5B-341A-460C-A192-C1409A5EEFAE}"/>
    <cellStyle name="Normal 10 3 2 13" xfId="15097" xr:uid="{025310EA-3B32-41BF-A7C9-D4ED54E71C40}"/>
    <cellStyle name="Normal 10 3 2 14" xfId="15098" xr:uid="{0DB3D64A-43B1-4C02-A643-32AA6A8017D7}"/>
    <cellStyle name="Normal 10 3 2 15" xfId="15099" xr:uid="{599D06F4-49F3-4606-9A2C-04E3D9AA28D3}"/>
    <cellStyle name="Normal 10 3 2 16" xfId="15100" xr:uid="{80A48C80-9DAF-4F3A-9772-BBD35083BF64}"/>
    <cellStyle name="Normal 10 3 2 2" xfId="15101" xr:uid="{9AB9A3B3-3CB1-491C-B1AF-503996166A7F}"/>
    <cellStyle name="Normal 10 3 2 2 10" xfId="15102" xr:uid="{D19BEACF-C7D5-4FCE-81BD-7D9004A0EC66}"/>
    <cellStyle name="Normal 10 3 2 2 11" xfId="15103" xr:uid="{91D26EB4-7C23-49EA-81EA-CBFC7D7442D6}"/>
    <cellStyle name="Normal 10 3 2 2 12" xfId="15104" xr:uid="{57D18504-0613-4A83-BDCA-4195F19BC36C}"/>
    <cellStyle name="Normal 10 3 2 2 13" xfId="15105" xr:uid="{1D3913B1-D4D5-4304-820E-6300F3209CD8}"/>
    <cellStyle name="Normal 10 3 2 2 14" xfId="15106" xr:uid="{28E91A26-0A30-435A-BC50-9824A08FEBF0}"/>
    <cellStyle name="Normal 10 3 2 2 15" xfId="15107" xr:uid="{A358FCC7-832E-444A-9EB3-8BC41F40CEC7}"/>
    <cellStyle name="Normal 10 3 2 2 16" xfId="15108" xr:uid="{CCB9057D-BDF8-4160-BADC-18498F2072DB}"/>
    <cellStyle name="Normal 10 3 2 2 2" xfId="15109" xr:uid="{C169EB6A-F40F-4AC9-9AB3-8217CFA1FBD0}"/>
    <cellStyle name="Normal 10 3 2 2 3" xfId="15110" xr:uid="{DF159160-92D4-4419-A9EF-BD60A3778C7E}"/>
    <cellStyle name="Normal 10 3 2 2 4" xfId="15111" xr:uid="{3344AFEE-91B6-4E13-912A-24269229FABF}"/>
    <cellStyle name="Normal 10 3 2 2 5" xfId="15112" xr:uid="{E8ED020D-42E4-481C-8D29-6BBE71D51430}"/>
    <cellStyle name="Normal 10 3 2 2 6" xfId="15113" xr:uid="{F8BFB621-514F-49A0-B964-F734FB0B230F}"/>
    <cellStyle name="Normal 10 3 2 2 7" xfId="15114" xr:uid="{683F2381-67C2-4ED3-8E04-FAEA3AB5887A}"/>
    <cellStyle name="Normal 10 3 2 2 8" xfId="15115" xr:uid="{86BBFBF9-C5FE-46B7-8BFF-1BDE79676B71}"/>
    <cellStyle name="Normal 10 3 2 2 9" xfId="15116" xr:uid="{4BDE5862-AB45-4568-844D-5DA04162C2FA}"/>
    <cellStyle name="Normal 10 3 2 3" xfId="15117" xr:uid="{FA66BB97-D509-4846-818E-D942680EAEDC}"/>
    <cellStyle name="Normal 10 3 2 4" xfId="15118" xr:uid="{E1B232F9-48EA-48D4-96FC-DAFE5CB0DDD0}"/>
    <cellStyle name="Normal 10 3 2 5" xfId="15119" xr:uid="{1DC14876-FDDB-4D37-9B44-E84203AA7474}"/>
    <cellStyle name="Normal 10 3 2 6" xfId="15120" xr:uid="{D8F31F43-230B-4594-81AF-EDD6DA393560}"/>
    <cellStyle name="Normal 10 3 2 7" xfId="15121" xr:uid="{2A4D8149-4F9E-43CD-9AA7-6CE86195DF9F}"/>
    <cellStyle name="Normal 10 3 2 8" xfId="15122" xr:uid="{CC0E6CA0-0C69-4249-8D62-797E11B3803B}"/>
    <cellStyle name="Normal 10 3 2 9" xfId="15123" xr:uid="{FB3F61C2-3716-43A0-9B66-DADD0C7FFEA1}"/>
    <cellStyle name="Normal 10 3 20" xfId="15124" xr:uid="{7EAF65F6-D44A-4460-B5D6-AD7F57B3446A}"/>
    <cellStyle name="Normal 10 3 21" xfId="15125" xr:uid="{C023EC00-B72D-4C72-8A0A-00894970EEA0}"/>
    <cellStyle name="Normal 10 3 22" xfId="15126" xr:uid="{CDDE3257-88DA-4707-924B-692231FD2D3E}"/>
    <cellStyle name="Normal 10 3 23" xfId="15127" xr:uid="{1D40D51B-71DB-461F-AFA7-2E8F7DB3853C}"/>
    <cellStyle name="Normal 10 3 24" xfId="15128" xr:uid="{CDE060FD-0B27-4CBE-811C-866217C947EF}"/>
    <cellStyle name="Normal 10 3 25" xfId="15129" xr:uid="{E4BF10E0-3872-425A-8F74-78CC48F19E97}"/>
    <cellStyle name="Normal 10 3 26" xfId="15130" xr:uid="{96EDA51B-430E-433C-8D56-15F9F0669FAF}"/>
    <cellStyle name="Normal 10 3 27" xfId="15131" xr:uid="{AD603AD4-8798-467E-848D-F6E9B173BDBE}"/>
    <cellStyle name="Normal 10 3 28" xfId="15132" xr:uid="{EAB4A152-AC91-4BD2-9BE8-85E22E86F26F}"/>
    <cellStyle name="Normal 10 3 29" xfId="15133" xr:uid="{A0235910-D13F-471D-9FCC-39DD940535A9}"/>
    <cellStyle name="Normal 10 3 3" xfId="15134" xr:uid="{F14C4B09-6D91-4497-B8F9-2903AD366DD6}"/>
    <cellStyle name="Normal 10 3 4" xfId="15135" xr:uid="{3E962B5B-025D-45A0-B288-FF74D75181B3}"/>
    <cellStyle name="Normal 10 3 5" xfId="15136" xr:uid="{FEA0E02D-CEB2-43BC-9F1A-2D01036B5442}"/>
    <cellStyle name="Normal 10 3 6" xfId="15137" xr:uid="{28A14393-D20A-41FF-877A-1BB5A9AA6078}"/>
    <cellStyle name="Normal 10 3 6 2" xfId="15138" xr:uid="{6A19F183-6A53-471E-84C2-C70B6E15B5BC}"/>
    <cellStyle name="Normal 10 3 6 2 2" xfId="15139" xr:uid="{DFA560DE-A425-4C69-81A3-BD8E0EBA7D75}"/>
    <cellStyle name="Normal 10 3 6 2 2 2" xfId="15140" xr:uid="{C05A880B-DBCB-4BDF-B61B-C99D72B485FE}"/>
    <cellStyle name="Normal 10 3 6 2 2 2 2" xfId="15141" xr:uid="{618F7368-E946-4C8E-864C-1EABD88AAF4A}"/>
    <cellStyle name="Normal 10 3 6 2 2 2 2 2" xfId="15142" xr:uid="{A72AD2CD-EA72-47DD-B11A-824268AEBFE7}"/>
    <cellStyle name="Normal 10 3 6 2 2 2 2 2 2" xfId="15143" xr:uid="{0812E705-10E7-430B-9E2D-E488C8B3E3FC}"/>
    <cellStyle name="Normal 10 3 6 2 2 2 2 2 2 2" xfId="15144" xr:uid="{B26A4092-8FE0-4CED-AC83-8388D62E6C68}"/>
    <cellStyle name="Normal 10 3 6 2 2 2 2 3" xfId="15145" xr:uid="{DE45709F-C747-46DC-A8A6-80C956D3611A}"/>
    <cellStyle name="Normal 10 3 6 2 2 2 3" xfId="15146" xr:uid="{BF83C495-72DE-4B4E-AE9D-8B745F34C096}"/>
    <cellStyle name="Normal 10 3 6 2 2 2 4" xfId="15147" xr:uid="{9042FAAC-A1CD-4068-889F-0FC1D01402DC}"/>
    <cellStyle name="Normal 10 3 6 2 2 2 4 2" xfId="15148" xr:uid="{24398CED-579B-44C8-9E75-4EBA2884E3F9}"/>
    <cellStyle name="Normal 10 3 6 2 2 3" xfId="15149" xr:uid="{F42E0C0E-40AE-41EA-AE3F-C899CFEE3827}"/>
    <cellStyle name="Normal 10 3 6 2 2 3 2" xfId="15150" xr:uid="{D37F59CD-7C46-4F23-9BBA-F31FAB9D87D8}"/>
    <cellStyle name="Normal 10 3 6 2 2 3 2 2" xfId="15151" xr:uid="{1F2B13B8-CD5F-4B49-A4E4-FC2F44F11F8A}"/>
    <cellStyle name="Normal 10 3 6 2 2 3 2 2 2" xfId="15152" xr:uid="{13920320-F95B-4288-BDF0-D2647BF37FCE}"/>
    <cellStyle name="Normal 10 3 6 2 2 3 3" xfId="15153" xr:uid="{B470FE38-1C05-4585-8DB3-3FFF1B237689}"/>
    <cellStyle name="Normal 10 3 6 2 2 4" xfId="15154" xr:uid="{83C3973C-79C5-440F-8A0F-B65854075A08}"/>
    <cellStyle name="Normal 10 3 6 2 2 4 2" xfId="15155" xr:uid="{FBE8EA11-EEE2-4185-8839-A9B0AF95CD97}"/>
    <cellStyle name="Normal 10 3 6 2 3" xfId="15156" xr:uid="{0D0CBD62-A549-4EAD-9937-12A85B748413}"/>
    <cellStyle name="Normal 10 3 6 2 4" xfId="15157" xr:uid="{23382477-94C7-47E4-A040-D9947F6024C9}"/>
    <cellStyle name="Normal 10 3 6 2 4 2" xfId="15158" xr:uid="{A6789E52-B421-4535-AE4C-7367A8566D8C}"/>
    <cellStyle name="Normal 10 3 6 2 4 2 2" xfId="15159" xr:uid="{684463B8-4A38-4094-8E97-45F54BABA2EC}"/>
    <cellStyle name="Normal 10 3 6 2 4 2 2 2" xfId="15160" xr:uid="{AEF3E38F-32B2-40E9-8924-6D1392649490}"/>
    <cellStyle name="Normal 10 3 6 2 4 3" xfId="15161" xr:uid="{A99D4577-8149-4C7C-8175-479006D44F0C}"/>
    <cellStyle name="Normal 10 3 6 2 5" xfId="15162" xr:uid="{DE1C9A6A-0B9F-4ACE-9D1B-3BAE47B91305}"/>
    <cellStyle name="Normal 10 3 6 2 6" xfId="15163" xr:uid="{1A856901-7DA8-4824-99D5-74AC64CC983F}"/>
    <cellStyle name="Normal 10 3 6 2 6 2" xfId="15164" xr:uid="{150D71E3-ACC5-4475-AA2B-8D666AFD860C}"/>
    <cellStyle name="Normal 10 3 6 3" xfId="15165" xr:uid="{F19414F2-6257-4E6A-AF02-4C0FCAC5EB62}"/>
    <cellStyle name="Normal 10 3 6 4" xfId="15166" xr:uid="{700D6AB0-C5C8-4903-B9D5-171FE1DBA9B7}"/>
    <cellStyle name="Normal 10 3 6 4 2" xfId="15167" xr:uid="{33D587A0-82BF-4D2D-9963-88AE6FAF5381}"/>
    <cellStyle name="Normal 10 3 6 4 2 2" xfId="15168" xr:uid="{D7A68D0A-109A-4815-A408-9ABDA2342404}"/>
    <cellStyle name="Normal 10 3 6 4 2 2 2" xfId="15169" xr:uid="{4F6D6A65-7AF2-4F48-9D2D-458C8A7AB248}"/>
    <cellStyle name="Normal 10 3 6 4 2 2 2 2" xfId="15170" xr:uid="{C6753E90-260A-4961-9AD5-0EA991FDB141}"/>
    <cellStyle name="Normal 10 3 6 4 2 2 2 2 2" xfId="15171" xr:uid="{E081F040-6244-48CA-9268-7987B811E00F}"/>
    <cellStyle name="Normal 10 3 6 4 2 2 3" xfId="15172" xr:uid="{C4DD9A2D-29AD-4850-9758-07E79ECD7440}"/>
    <cellStyle name="Normal 10 3 6 4 2 3" xfId="15173" xr:uid="{8CC81EBF-7CA2-4E79-A462-44E66AFF2573}"/>
    <cellStyle name="Normal 10 3 6 4 2 4" xfId="15174" xr:uid="{ABE56B3C-E794-40EB-B1A4-8AB52B2F5025}"/>
    <cellStyle name="Normal 10 3 6 4 2 4 2" xfId="15175" xr:uid="{BBCB1D28-7849-462F-ACE2-73CF71FAB339}"/>
    <cellStyle name="Normal 10 3 6 4 3" xfId="15176" xr:uid="{241999FC-FBD0-47A7-92A7-01C8E239F6B7}"/>
    <cellStyle name="Normal 10 3 6 4 3 2" xfId="15177" xr:uid="{1C326B46-14A3-452C-8544-E1DEE050DEAD}"/>
    <cellStyle name="Normal 10 3 6 4 3 2 2" xfId="15178" xr:uid="{E0EB84CD-538C-411A-B981-E987C3D01626}"/>
    <cellStyle name="Normal 10 3 6 4 3 2 2 2" xfId="15179" xr:uid="{1A50EA9F-7540-4A4E-ACB0-D7B6BA3EC32C}"/>
    <cellStyle name="Normal 10 3 6 4 3 3" xfId="15180" xr:uid="{4E756069-A5C3-455E-8E84-F199BB770D7D}"/>
    <cellStyle name="Normal 10 3 6 4 4" xfId="15181" xr:uid="{05FEA67E-04A8-4631-B351-9DE6A63FFFB4}"/>
    <cellStyle name="Normal 10 3 6 4 4 2" xfId="15182" xr:uid="{740C6C6E-A85E-4919-A7AA-2C0D5A0AFBE3}"/>
    <cellStyle name="Normal 10 3 6 5" xfId="15183" xr:uid="{19C37A52-DCC9-4CAC-B446-968F6DB284AC}"/>
    <cellStyle name="Normal 10 3 6 5 2" xfId="15184" xr:uid="{B1FED582-448E-40AD-8CA5-540A91B9E0D9}"/>
    <cellStyle name="Normal 10 3 6 5 2 2" xfId="15185" xr:uid="{1CC9C04D-8013-4087-B61A-944AF0A40395}"/>
    <cellStyle name="Normal 10 3 6 5 2 2 2" xfId="15186" xr:uid="{190E3A61-3727-408C-B0BD-003A871367A1}"/>
    <cellStyle name="Normal 10 3 6 5 3" xfId="15187" xr:uid="{CB670B33-7E53-4377-84CA-FD5868AE6B98}"/>
    <cellStyle name="Normal 10 3 6 6" xfId="15188" xr:uid="{9B51B349-D92F-49E5-88C7-33CF3C2B5616}"/>
    <cellStyle name="Normal 10 3 6 7" xfId="15189" xr:uid="{1144AF45-80F3-42A1-96EF-DDFE9C2A8E70}"/>
    <cellStyle name="Normal 10 3 6 7 2" xfId="15190" xr:uid="{BE3ECD41-9173-4805-A8C5-47BC5550738D}"/>
    <cellStyle name="Normal 10 3 7" xfId="15191" xr:uid="{1A8C7A3D-3972-41BF-9064-DA682F765169}"/>
    <cellStyle name="Normal 10 3 7 2" xfId="15192" xr:uid="{40AAA58D-995D-43BD-A008-359C29392E61}"/>
    <cellStyle name="Normal 10 3 7 2 2" xfId="15193" xr:uid="{A4DB8585-8576-4850-9F41-EABDA565625C}"/>
    <cellStyle name="Normal 10 3 7 2 2 2" xfId="15194" xr:uid="{522B88EF-746B-455A-8F8F-939365423533}"/>
    <cellStyle name="Normal 10 3 7 2 2 2 2" xfId="15195" xr:uid="{6A12AB1E-10F9-4DD7-B509-78505EF305A3}"/>
    <cellStyle name="Normal 10 3 7 2 2 2 2 2" xfId="15196" xr:uid="{EF53EFA0-0639-4900-AC66-81E6027A7DFB}"/>
    <cellStyle name="Normal 10 3 7 2 2 2 2 2 2" xfId="15197" xr:uid="{F5A05B50-22FF-4E20-AF66-70C1E3713699}"/>
    <cellStyle name="Normal 10 3 7 2 2 2 2 2 2 2" xfId="15198" xr:uid="{C4E97960-865D-496E-9EDC-6D55A4D7738B}"/>
    <cellStyle name="Normal 10 3 7 2 2 2 2 3" xfId="15199" xr:uid="{92A6B1AF-EC13-479F-8357-7A7B92979217}"/>
    <cellStyle name="Normal 10 3 7 2 2 2 3" xfId="15200" xr:uid="{B093FF6A-80E2-4329-BAEE-0415035AC38B}"/>
    <cellStyle name="Normal 10 3 7 2 2 2 4" xfId="15201" xr:uid="{E1B1B969-8BBF-4AB9-9755-68D2BCDDB9B1}"/>
    <cellStyle name="Normal 10 3 7 2 2 2 4 2" xfId="15202" xr:uid="{EA6DA238-29B0-4035-AF7E-D46862DB2B16}"/>
    <cellStyle name="Normal 10 3 7 2 2 3" xfId="15203" xr:uid="{0F285F20-95DC-4F32-BB81-E5CD096CDDE0}"/>
    <cellStyle name="Normal 10 3 7 2 2 3 2" xfId="15204" xr:uid="{42C0C476-BEDC-4CC6-8FB8-FA0BF86B63D1}"/>
    <cellStyle name="Normal 10 3 7 2 2 3 2 2" xfId="15205" xr:uid="{598DD960-781E-4C7C-B39B-B090C5ECD697}"/>
    <cellStyle name="Normal 10 3 7 2 2 3 2 2 2" xfId="15206" xr:uid="{3788CCEE-9EB2-487E-B15D-672B37581820}"/>
    <cellStyle name="Normal 10 3 7 2 2 3 3" xfId="15207" xr:uid="{B20B4615-76CB-4E48-AAE1-C3D1419D1066}"/>
    <cellStyle name="Normal 10 3 7 2 2 4" xfId="15208" xr:uid="{85A564AA-EA3F-424D-9669-CD030EEAFEFB}"/>
    <cellStyle name="Normal 10 3 7 2 2 4 2" xfId="15209" xr:uid="{5D7ED1A2-8D5A-4426-A3AC-DB5928E9E53D}"/>
    <cellStyle name="Normal 10 3 7 2 3" xfId="15210" xr:uid="{3D59D388-0658-42D1-B928-4C5BA4C5DBEE}"/>
    <cellStyle name="Normal 10 3 7 2 4" xfId="15211" xr:uid="{EEA6AB8F-E9BE-44DE-857A-9C9FD4DD3525}"/>
    <cellStyle name="Normal 10 3 7 2 4 2" xfId="15212" xr:uid="{B466C132-E866-4608-8BD4-FA1D387EFFAD}"/>
    <cellStyle name="Normal 10 3 7 2 4 2 2" xfId="15213" xr:uid="{387E1916-8DD9-4827-8F75-DBD93EFDDCFF}"/>
    <cellStyle name="Normal 10 3 7 2 4 2 2 2" xfId="15214" xr:uid="{9589BA11-36F2-4049-BD11-8AD75DDFABEE}"/>
    <cellStyle name="Normal 10 3 7 2 4 3" xfId="15215" xr:uid="{BACCB6EB-8EFA-4AC5-B716-F759FF97DE27}"/>
    <cellStyle name="Normal 10 3 7 2 5" xfId="15216" xr:uid="{9A0B43CD-9085-40DC-9D9E-0EDADF5B793D}"/>
    <cellStyle name="Normal 10 3 7 2 6" xfId="15217" xr:uid="{D6CC6569-BAAA-4BD1-9427-A85F490277A9}"/>
    <cellStyle name="Normal 10 3 7 2 6 2" xfId="15218" xr:uid="{4AE813AB-1561-421E-BD42-9687F45983E7}"/>
    <cellStyle name="Normal 10 3 7 3" xfId="15219" xr:uid="{CFAAAF5A-96F8-4D1B-93CF-165E8C7F6796}"/>
    <cellStyle name="Normal 10 3 7 4" xfId="15220" xr:uid="{A0B04590-BE0D-4A28-880E-DE9871848365}"/>
    <cellStyle name="Normal 10 3 7 4 2" xfId="15221" xr:uid="{9D2D53F7-44C7-49A5-87DA-E961D5328C3C}"/>
    <cellStyle name="Normal 10 3 7 4 2 2" xfId="15222" xr:uid="{1AC8189B-8E69-4E1B-9825-AB6DDE1D5915}"/>
    <cellStyle name="Normal 10 3 7 4 2 2 2" xfId="15223" xr:uid="{8774D08B-7F57-4B21-9B1B-10B302AFC6EB}"/>
    <cellStyle name="Normal 10 3 7 4 2 2 2 2" xfId="15224" xr:uid="{04DE8D75-CA9D-4E68-9C4D-3B3FA397313C}"/>
    <cellStyle name="Normal 10 3 7 4 2 2 2 2 2" xfId="15225" xr:uid="{3296382E-D907-4E32-8641-174A726D106C}"/>
    <cellStyle name="Normal 10 3 7 4 2 2 3" xfId="15226" xr:uid="{2752A6FD-05C8-49CD-A6EB-2E0A04560009}"/>
    <cellStyle name="Normal 10 3 7 4 2 3" xfId="15227" xr:uid="{67868BEE-BD87-4020-B066-F8A3433AA8CB}"/>
    <cellStyle name="Normal 10 3 7 4 2 4" xfId="15228" xr:uid="{2DD0B62C-4994-488E-B27B-289B666561F0}"/>
    <cellStyle name="Normal 10 3 7 4 2 4 2" xfId="15229" xr:uid="{7548962C-90F3-46FE-B4A2-AB2B33D5D89A}"/>
    <cellStyle name="Normal 10 3 7 4 3" xfId="15230" xr:uid="{ABB59566-0CA6-425D-8404-D69DDF68FCB8}"/>
    <cellStyle name="Normal 10 3 7 4 3 2" xfId="15231" xr:uid="{8A27DA00-CD78-451D-8797-FF3E5849CBA2}"/>
    <cellStyle name="Normal 10 3 7 4 3 2 2" xfId="15232" xr:uid="{F593F69B-EAB0-46DA-BA40-3658A82F460F}"/>
    <cellStyle name="Normal 10 3 7 4 3 2 2 2" xfId="15233" xr:uid="{FDFEAC42-BD3F-46A7-B1A5-395C8BB63D03}"/>
    <cellStyle name="Normal 10 3 7 4 3 3" xfId="15234" xr:uid="{B89EB2D8-D89A-49E4-8EB0-61BFA10A9465}"/>
    <cellStyle name="Normal 10 3 7 4 4" xfId="15235" xr:uid="{F5755C41-5FC5-471F-9E1F-560BA046B11D}"/>
    <cellStyle name="Normal 10 3 7 4 4 2" xfId="15236" xr:uid="{3BBC9629-2191-431F-93B1-24DC33A796C0}"/>
    <cellStyle name="Normal 10 3 7 5" xfId="15237" xr:uid="{FF441016-0B7C-49CB-BFAA-1B38FB2D14EF}"/>
    <cellStyle name="Normal 10 3 7 5 2" xfId="15238" xr:uid="{4D09240F-A0B1-42EA-9862-FD2D1CF4EC63}"/>
    <cellStyle name="Normal 10 3 7 5 2 2" xfId="15239" xr:uid="{FEB30532-71A7-40DC-B8B2-67135B31A0F0}"/>
    <cellStyle name="Normal 10 3 7 5 2 2 2" xfId="15240" xr:uid="{75D48212-5923-4827-BA91-CC5F6C22862F}"/>
    <cellStyle name="Normal 10 3 7 5 3" xfId="15241" xr:uid="{29CA3397-15FA-4BAB-AD6F-1B43EC568125}"/>
    <cellStyle name="Normal 10 3 7 6" xfId="15242" xr:uid="{252136F1-C7DB-473B-8FE7-FFF420D8236E}"/>
    <cellStyle name="Normal 10 3 7 7" xfId="15243" xr:uid="{6DF72F15-091E-408D-ABBA-EC3D7D98B46F}"/>
    <cellStyle name="Normal 10 3 7 7 2" xfId="15244" xr:uid="{CED2F32D-2CD0-4186-AF4C-27166C8FA455}"/>
    <cellStyle name="Normal 10 3 8" xfId="15245" xr:uid="{CA2889AD-BEF1-47E5-8398-82B3A472AA6B}"/>
    <cellStyle name="Normal 10 3 8 2" xfId="15246" xr:uid="{B9790636-F72E-4D45-8E2B-6C58B6C51BCB}"/>
    <cellStyle name="Normal 10 3 8 2 2" xfId="15247" xr:uid="{14250D4C-9CAF-4A89-97A4-03495BDAD6C6}"/>
    <cellStyle name="Normal 10 3 8 2 2 2" xfId="15248" xr:uid="{EC4460D2-1252-4139-9D13-BC85121223EF}"/>
    <cellStyle name="Normal 10 3 8 2 2 2 2" xfId="15249" xr:uid="{EBCA7100-0267-4E09-B25B-8D8120E2C183}"/>
    <cellStyle name="Normal 10 3 8 2 2 2 2 2" xfId="15250" xr:uid="{A3791AD2-D5B1-4D25-87CC-2B7A981FC6ED}"/>
    <cellStyle name="Normal 10 3 8 2 2 2 2 2 2" xfId="15251" xr:uid="{6133BE5A-BD27-4E72-9624-C5B043A77137}"/>
    <cellStyle name="Normal 10 3 8 2 2 2 2 2 2 2" xfId="15252" xr:uid="{D944720C-907D-4F04-9FF2-4BB2CDBFD077}"/>
    <cellStyle name="Normal 10 3 8 2 2 2 2 3" xfId="15253" xr:uid="{F71D5575-1FE1-4511-9999-60E726636AEC}"/>
    <cellStyle name="Normal 10 3 8 2 2 2 3" xfId="15254" xr:uid="{53E63523-0B10-4A88-909B-F27255509192}"/>
    <cellStyle name="Normal 10 3 8 2 2 2 4" xfId="15255" xr:uid="{3E5846BE-1714-4426-9918-E9EB562CE5BA}"/>
    <cellStyle name="Normal 10 3 8 2 2 2 4 2" xfId="15256" xr:uid="{18F789E8-32C4-4975-8195-35AE94A2B48F}"/>
    <cellStyle name="Normal 10 3 8 2 2 3" xfId="15257" xr:uid="{AA4DABB9-29D0-41E6-830A-7C08B680CF12}"/>
    <cellStyle name="Normal 10 3 8 2 2 3 2" xfId="15258" xr:uid="{BEB9F373-4F0B-4694-B069-F4D8CBC3C2D9}"/>
    <cellStyle name="Normal 10 3 8 2 2 3 2 2" xfId="15259" xr:uid="{9F8ED028-A41F-4ED9-BA67-10CF12720969}"/>
    <cellStyle name="Normal 10 3 8 2 2 3 2 2 2" xfId="15260" xr:uid="{B4490FF3-D027-48D5-8222-020F1745C6E0}"/>
    <cellStyle name="Normal 10 3 8 2 2 3 3" xfId="15261" xr:uid="{B8C808BD-C9AC-4224-8EF9-F48DB4EAAE49}"/>
    <cellStyle name="Normal 10 3 8 2 2 4" xfId="15262" xr:uid="{8BAD8FFD-1098-492B-8867-1F265A37FA70}"/>
    <cellStyle name="Normal 10 3 8 2 2 4 2" xfId="15263" xr:uid="{70B573CA-40B4-4962-9EBB-6AB88F69A0A6}"/>
    <cellStyle name="Normal 10 3 8 2 3" xfId="15264" xr:uid="{4C8EC143-5A83-44C4-9CB3-2CCEC92FD022}"/>
    <cellStyle name="Normal 10 3 8 2 4" xfId="15265" xr:uid="{DFDA9A4A-3901-45AE-9B72-0A757918B911}"/>
    <cellStyle name="Normal 10 3 8 2 4 2" xfId="15266" xr:uid="{325A78A6-1F34-4EBE-9998-31B332C93696}"/>
    <cellStyle name="Normal 10 3 8 2 4 2 2" xfId="15267" xr:uid="{B8CE6DBD-6037-4A49-8439-F0CF266D9FB5}"/>
    <cellStyle name="Normal 10 3 8 2 4 2 2 2" xfId="15268" xr:uid="{06ACC5C7-D705-4F97-BF3F-F3FFE7D3D23C}"/>
    <cellStyle name="Normal 10 3 8 2 4 3" xfId="15269" xr:uid="{14C97454-291C-4705-B0D6-AAD63821BD0F}"/>
    <cellStyle name="Normal 10 3 8 2 5" xfId="15270" xr:uid="{F6EF7223-CE95-4C02-A902-C9774F9CBA00}"/>
    <cellStyle name="Normal 10 3 8 2 6" xfId="15271" xr:uid="{7DB9B45A-DE28-4476-BC2F-81B605E5736D}"/>
    <cellStyle name="Normal 10 3 8 2 6 2" xfId="15272" xr:uid="{B238DA33-2778-4D1D-8B3A-A600ED85071C}"/>
    <cellStyle name="Normal 10 3 8 3" xfId="15273" xr:uid="{AD28587A-9325-424C-B01F-FC881CDD4956}"/>
    <cellStyle name="Normal 10 3 8 4" xfId="15274" xr:uid="{03434EBE-C4EE-4E2B-B207-CE7C742F369C}"/>
    <cellStyle name="Normal 10 3 8 4 2" xfId="15275" xr:uid="{AFFE5697-AB1F-4075-BAAB-788A2AA508C9}"/>
    <cellStyle name="Normal 10 3 8 4 2 2" xfId="15276" xr:uid="{44060A6A-E095-40B4-847C-7F7ACB6C7670}"/>
    <cellStyle name="Normal 10 3 8 4 2 2 2" xfId="15277" xr:uid="{5A1FB8F4-75AD-4A55-8E6F-B8FF646CBE72}"/>
    <cellStyle name="Normal 10 3 8 4 2 2 2 2" xfId="15278" xr:uid="{7321A9DD-C42A-4EE1-A636-2D360DBE8244}"/>
    <cellStyle name="Normal 10 3 8 4 2 2 2 2 2" xfId="15279" xr:uid="{F4FB255E-D66E-4399-8CCF-2B548C8E5263}"/>
    <cellStyle name="Normal 10 3 8 4 2 2 3" xfId="15280" xr:uid="{2E195A91-317C-4163-8AB3-28D8F3E560EC}"/>
    <cellStyle name="Normal 10 3 8 4 2 3" xfId="15281" xr:uid="{1935FCA5-EC85-4ACB-A357-C30935979610}"/>
    <cellStyle name="Normal 10 3 8 4 2 4" xfId="15282" xr:uid="{FB4C9DAC-CA83-4845-986D-84A7130BBA2E}"/>
    <cellStyle name="Normal 10 3 8 4 2 4 2" xfId="15283" xr:uid="{2F11B222-8D1F-4238-BDE0-9BF8842CA344}"/>
    <cellStyle name="Normal 10 3 8 4 3" xfId="15284" xr:uid="{84D8D174-A6BE-4803-8254-D2D82E7081E9}"/>
    <cellStyle name="Normal 10 3 8 4 3 2" xfId="15285" xr:uid="{2ED17636-0B0B-4E25-A740-328B923EBB75}"/>
    <cellStyle name="Normal 10 3 8 4 3 2 2" xfId="15286" xr:uid="{B6C5A1DA-C0A1-4CF4-AD33-2DF48F76AF44}"/>
    <cellStyle name="Normal 10 3 8 4 3 2 2 2" xfId="15287" xr:uid="{CA4B7146-FE94-4A07-BE43-B2DE43EAB983}"/>
    <cellStyle name="Normal 10 3 8 4 3 3" xfId="15288" xr:uid="{8636E588-0465-4173-B849-1FB91A8455F0}"/>
    <cellStyle name="Normal 10 3 8 4 4" xfId="15289" xr:uid="{BD3A4EDD-CAE3-425B-825C-5EA580230B37}"/>
    <cellStyle name="Normal 10 3 8 4 4 2" xfId="15290" xr:uid="{83681A00-66FC-47C3-B7D4-F68870D8B039}"/>
    <cellStyle name="Normal 10 3 8 5" xfId="15291" xr:uid="{89EA9473-D1AF-40B2-BF12-0F9AE7F036ED}"/>
    <cellStyle name="Normal 10 3 8 5 2" xfId="15292" xr:uid="{7F3233B5-103A-4D1A-8A27-6C9F7CA5761D}"/>
    <cellStyle name="Normal 10 3 8 5 2 2" xfId="15293" xr:uid="{70FB21D8-9DCA-48A5-BC22-A9FE8BFB00F2}"/>
    <cellStyle name="Normal 10 3 8 5 2 2 2" xfId="15294" xr:uid="{AC988DAE-F610-4C0C-A787-7A78DF221D87}"/>
    <cellStyle name="Normal 10 3 8 5 3" xfId="15295" xr:uid="{16C59FE8-DF7B-4C2E-B1BE-C4E36907AA6A}"/>
    <cellStyle name="Normal 10 3 8 6" xfId="15296" xr:uid="{D4BFF7DA-34FA-4C12-A7D9-808B01E9B412}"/>
    <cellStyle name="Normal 10 3 8 7" xfId="15297" xr:uid="{47CEBFA9-4228-4ED6-BC50-AD741297F5D0}"/>
    <cellStyle name="Normal 10 3 8 7 2" xfId="15298" xr:uid="{3EF30737-460B-41A4-B417-D228E16A613F}"/>
    <cellStyle name="Normal 10 3 9" xfId="15299" xr:uid="{2CDBDE9E-6A6B-40A5-9EEF-C8EEBA580E85}"/>
    <cellStyle name="Normal 10 3 9 2" xfId="15300" xr:uid="{7BFB305A-2B5C-46F6-91B6-78D65497B0B3}"/>
    <cellStyle name="Normal 10 3 9 2 2" xfId="15301" xr:uid="{7A5A2412-74AC-4B40-897C-931BF0D3C328}"/>
    <cellStyle name="Normal 10 3 9 2 2 2" xfId="15302" xr:uid="{D7FB588E-9E53-491C-85D5-9D49E393E4C3}"/>
    <cellStyle name="Normal 10 3 9 2 2 2 2" xfId="15303" xr:uid="{850B6A5F-3E86-4ED1-84D6-0097302B4E09}"/>
    <cellStyle name="Normal 10 3 9 2 2 2 2 2" xfId="15304" xr:uid="{ABD6E85E-45DC-4FC7-B591-C40C6343AC37}"/>
    <cellStyle name="Normal 10 3 9 2 2 2 2 2 2" xfId="15305" xr:uid="{4F6B446F-EDD7-4097-A311-A70EC7CC991F}"/>
    <cellStyle name="Normal 10 3 9 2 2 2 2 2 2 2" xfId="15306" xr:uid="{BD6108AF-3EB9-4257-9B9C-19D46DC42724}"/>
    <cellStyle name="Normal 10 3 9 2 2 2 2 3" xfId="15307" xr:uid="{98BD959B-E2A7-427B-85F3-33FC6A8E3A70}"/>
    <cellStyle name="Normal 10 3 9 2 2 2 3" xfId="15308" xr:uid="{72818C6A-6EAF-48CB-B262-6F60BBC21AA9}"/>
    <cellStyle name="Normal 10 3 9 2 2 2 4" xfId="15309" xr:uid="{8D577681-43D2-40D2-9148-3F0FD4BEAE78}"/>
    <cellStyle name="Normal 10 3 9 2 2 2 4 2" xfId="15310" xr:uid="{6244DA36-F1F8-4010-AA26-EB41A5892574}"/>
    <cellStyle name="Normal 10 3 9 2 2 3" xfId="15311" xr:uid="{45D3DA60-0B01-43C6-BF3E-038F0F3ACF97}"/>
    <cellStyle name="Normal 10 3 9 2 2 3 2" xfId="15312" xr:uid="{A8728D77-1715-47E0-9ACA-55A3DCB8190B}"/>
    <cellStyle name="Normal 10 3 9 2 2 3 2 2" xfId="15313" xr:uid="{C047DFE9-2FE8-48B4-9026-21D938A88164}"/>
    <cellStyle name="Normal 10 3 9 2 2 3 2 2 2" xfId="15314" xr:uid="{CA7135F5-EFBA-4399-8408-29F7834BF1DA}"/>
    <cellStyle name="Normal 10 3 9 2 2 3 3" xfId="15315" xr:uid="{941D1F72-98F8-45B7-B366-3C5DF31ED1A3}"/>
    <cellStyle name="Normal 10 3 9 2 2 4" xfId="15316" xr:uid="{045A0CBF-F30B-48D9-86D8-F75341BBF1F6}"/>
    <cellStyle name="Normal 10 3 9 2 2 4 2" xfId="15317" xr:uid="{3AC1C218-901D-4E24-9CA0-B5D94A5ABE23}"/>
    <cellStyle name="Normal 10 3 9 2 3" xfId="15318" xr:uid="{C77E0FA0-EE96-4659-B1B1-43D960DA4F47}"/>
    <cellStyle name="Normal 10 3 9 2 4" xfId="15319" xr:uid="{03DCF3F8-08F8-4A09-9DEA-B860F773BFEF}"/>
    <cellStyle name="Normal 10 3 9 2 4 2" xfId="15320" xr:uid="{C7E81B1A-D16F-45A5-AD79-3C2C0AA9250E}"/>
    <cellStyle name="Normal 10 3 9 2 4 2 2" xfId="15321" xr:uid="{793C2EA5-5E25-499E-B0E6-399CEE4131C0}"/>
    <cellStyle name="Normal 10 3 9 2 4 2 2 2" xfId="15322" xr:uid="{DE425D96-DF65-47D6-9258-6404C82FBC30}"/>
    <cellStyle name="Normal 10 3 9 2 4 3" xfId="15323" xr:uid="{26163EDC-5852-4689-9862-E611AD4855D0}"/>
    <cellStyle name="Normal 10 3 9 2 5" xfId="15324" xr:uid="{C92BA3A8-A6FE-4588-9D00-1344708FE0E0}"/>
    <cellStyle name="Normal 10 3 9 2 6" xfId="15325" xr:uid="{57C926D2-827C-4EF7-913C-BF082A703E33}"/>
    <cellStyle name="Normal 10 3 9 2 6 2" xfId="15326" xr:uid="{B3ABF032-EC06-416A-84A4-726F6B99A58B}"/>
    <cellStyle name="Normal 10 3 9 3" xfId="15327" xr:uid="{030B1896-B912-42D6-8E38-558954C96367}"/>
    <cellStyle name="Normal 10 3 9 4" xfId="15328" xr:uid="{D77095B7-B826-4D4F-BC5D-ABE53928720D}"/>
    <cellStyle name="Normal 10 3 9 4 2" xfId="15329" xr:uid="{B776F862-D3E4-435E-8174-5632C4AB161F}"/>
    <cellStyle name="Normal 10 3 9 4 2 2" xfId="15330" xr:uid="{3E172DB7-CC33-456E-B83A-7DEB17ABCE9F}"/>
    <cellStyle name="Normal 10 3 9 4 2 2 2" xfId="15331" xr:uid="{A0BECFA9-F907-4656-890B-67D549CF9E98}"/>
    <cellStyle name="Normal 10 3 9 4 2 2 2 2" xfId="15332" xr:uid="{167A65F2-1A3B-4522-854F-5CFFEA3E8EA2}"/>
    <cellStyle name="Normal 10 3 9 4 2 2 2 2 2" xfId="15333" xr:uid="{DAA35FF8-7A29-48AF-B665-673E7F6ED67E}"/>
    <cellStyle name="Normal 10 3 9 4 2 2 3" xfId="15334" xr:uid="{46829DB9-FD8C-44FF-9A5F-DB79642DEDA7}"/>
    <cellStyle name="Normal 10 3 9 4 2 3" xfId="15335" xr:uid="{2E99785A-1E4B-416F-A42D-A4C28BE99761}"/>
    <cellStyle name="Normal 10 3 9 4 2 4" xfId="15336" xr:uid="{6FD47B8D-F060-4BA9-BB4F-6C56AAD2D42B}"/>
    <cellStyle name="Normal 10 3 9 4 2 4 2" xfId="15337" xr:uid="{7F2957F8-9BAD-4645-B5F4-05921E70D1C8}"/>
    <cellStyle name="Normal 10 3 9 4 3" xfId="15338" xr:uid="{DCBC2D2D-3C55-4D04-B0C9-D5F3F124571C}"/>
    <cellStyle name="Normal 10 3 9 4 3 2" xfId="15339" xr:uid="{A0A6EE72-618C-4EF9-9436-3D4BC80751D5}"/>
    <cellStyle name="Normal 10 3 9 4 3 2 2" xfId="15340" xr:uid="{908A9CBC-A29F-41FB-A5A3-E34C78BF93C2}"/>
    <cellStyle name="Normal 10 3 9 4 3 2 2 2" xfId="15341" xr:uid="{765C633E-CD50-46FA-8F06-BEB51F8B8799}"/>
    <cellStyle name="Normal 10 3 9 4 3 3" xfId="15342" xr:uid="{B97B9852-789D-42A3-80E1-37555373B951}"/>
    <cellStyle name="Normal 10 3 9 4 4" xfId="15343" xr:uid="{57CA9300-0942-4872-910A-7188256437C5}"/>
    <cellStyle name="Normal 10 3 9 4 4 2" xfId="15344" xr:uid="{A3A95ACA-2BBE-4C73-BF0F-358DB9DA9180}"/>
    <cellStyle name="Normal 10 3 9 5" xfId="15345" xr:uid="{AFC8ACEA-1BCB-492A-BADA-AA7503A48986}"/>
    <cellStyle name="Normal 10 3 9 5 2" xfId="15346" xr:uid="{B9C55CB1-4348-4A0A-9AAB-5A59C381B080}"/>
    <cellStyle name="Normal 10 3 9 5 2 2" xfId="15347" xr:uid="{85728D8D-3014-4D47-AD38-9A7009E3D5B2}"/>
    <cellStyle name="Normal 10 3 9 5 2 2 2" xfId="15348" xr:uid="{3C5AAA4C-E2EC-4FA0-A04E-51B74F01A65D}"/>
    <cellStyle name="Normal 10 3 9 5 3" xfId="15349" xr:uid="{CA5DFE19-8E60-47B7-865E-72403086645B}"/>
    <cellStyle name="Normal 10 3 9 6" xfId="15350" xr:uid="{DDD99920-C35C-46B9-A8B1-3C3BD4A3AD2B}"/>
    <cellStyle name="Normal 10 3 9 7" xfId="15351" xr:uid="{4C906950-37E4-4571-8764-003FC52BF326}"/>
    <cellStyle name="Normal 10 3 9 7 2" xfId="15352" xr:uid="{1560D7AC-960C-4EAA-8440-70491F49BAB6}"/>
    <cellStyle name="Normal 10 30" xfId="15353" xr:uid="{64E8A082-5D35-41C8-9149-E5888AC1C6F8}"/>
    <cellStyle name="Normal 10 31" xfId="15354" xr:uid="{0BD7F9E1-E1A0-46AC-A47B-1A5A42AC39CD}"/>
    <cellStyle name="Normal 10 32" xfId="15355" xr:uid="{7CC7C8A9-C2D2-47DD-BE1E-A91824C5BC64}"/>
    <cellStyle name="Normal 10 33" xfId="15356" xr:uid="{BD2643F0-B47C-422B-A1B4-D5875A2AE38D}"/>
    <cellStyle name="Normal 10 34" xfId="15357" xr:uid="{E1A140A7-6350-46EF-8A55-B5E77FC88A00}"/>
    <cellStyle name="Normal 10 4" xfId="15358" xr:uid="{47E2BEBA-8192-4555-BCEA-63C12EF36FCE}"/>
    <cellStyle name="Normal 10 4 10" xfId="15359" xr:uid="{87C1BBF2-5904-442F-AC9F-BE50C1F69C4D}"/>
    <cellStyle name="Normal 10 4 10 2" xfId="15360" xr:uid="{7A9CE196-AC2B-441F-A37B-765980AABC57}"/>
    <cellStyle name="Normal 10 4 10 2 2" xfId="15361" xr:uid="{382DB92D-43BF-48E1-8CB1-84F2A754DED3}"/>
    <cellStyle name="Normal 10 4 10 2 2 2" xfId="15362" xr:uid="{92C7E7F5-D875-4086-A022-BD430452D73A}"/>
    <cellStyle name="Normal 10 4 10 2 2 2 2" xfId="15363" xr:uid="{259F47C0-D59E-484A-9236-5FB75B06CBA2}"/>
    <cellStyle name="Normal 10 4 10 2 2 2 2 2" xfId="15364" xr:uid="{3CC1E328-ACF0-4559-A149-8D43A71057A5}"/>
    <cellStyle name="Normal 10 4 10 2 2 2 2 2 2" xfId="15365" xr:uid="{D313B24F-9F6E-499D-BAD7-B62E12B209ED}"/>
    <cellStyle name="Normal 10 4 10 2 2 2 2 2 2 2" xfId="15366" xr:uid="{A7B32F20-71CA-4D5F-9721-B419087D1967}"/>
    <cellStyle name="Normal 10 4 10 2 2 2 2 3" xfId="15367" xr:uid="{236C8183-A61B-4685-B096-38484EE7B89C}"/>
    <cellStyle name="Normal 10 4 10 2 2 2 3" xfId="15368" xr:uid="{D11E0A9A-A7DB-429D-8823-C75526F91988}"/>
    <cellStyle name="Normal 10 4 10 2 2 2 4" xfId="15369" xr:uid="{42297BE2-84B1-4E4E-B615-0AA3FC9FE27B}"/>
    <cellStyle name="Normal 10 4 10 2 2 2 4 2" xfId="15370" xr:uid="{7FF9288F-E01B-4138-970D-91A90FD65349}"/>
    <cellStyle name="Normal 10 4 10 2 2 3" xfId="15371" xr:uid="{8239EF53-14F0-453F-B446-192E7D47BC25}"/>
    <cellStyle name="Normal 10 4 10 2 2 3 2" xfId="15372" xr:uid="{8AF768FF-9827-43DD-ABF5-FBF2C531A448}"/>
    <cellStyle name="Normal 10 4 10 2 2 3 2 2" xfId="15373" xr:uid="{85CAED07-83A2-45BA-9704-900B18F56930}"/>
    <cellStyle name="Normal 10 4 10 2 2 3 2 2 2" xfId="15374" xr:uid="{C820264E-04F8-48ED-B0C6-D41161953743}"/>
    <cellStyle name="Normal 10 4 10 2 2 3 3" xfId="15375" xr:uid="{677F3888-37C8-40C5-9B2D-F51ECD66707C}"/>
    <cellStyle name="Normal 10 4 10 2 2 4" xfId="15376" xr:uid="{5964534B-6CB6-4F7A-B8A4-FBC7E7351E9F}"/>
    <cellStyle name="Normal 10 4 10 2 2 4 2" xfId="15377" xr:uid="{9D12EEE2-D2BA-4BC6-B17A-375563466DA6}"/>
    <cellStyle name="Normal 10 4 10 2 3" xfId="15378" xr:uid="{29A00760-DC20-4B80-B64B-6E729E572C77}"/>
    <cellStyle name="Normal 10 4 10 2 4" xfId="15379" xr:uid="{18762884-C1C5-414E-8A25-0168910952F9}"/>
    <cellStyle name="Normal 10 4 10 2 4 2" xfId="15380" xr:uid="{C9A0DF22-6C18-49F9-9243-6C15068FCEE7}"/>
    <cellStyle name="Normal 10 4 10 2 4 2 2" xfId="15381" xr:uid="{53DB37DF-F2FB-4F63-BE0C-77221F465C73}"/>
    <cellStyle name="Normal 10 4 10 2 4 2 2 2" xfId="15382" xr:uid="{F2D52C1E-7093-4C8C-8758-39F6251C57A2}"/>
    <cellStyle name="Normal 10 4 10 2 4 3" xfId="15383" xr:uid="{5DBB6AFF-625A-44E8-8A59-354748A3FB2E}"/>
    <cellStyle name="Normal 10 4 10 2 5" xfId="15384" xr:uid="{66DB7B44-2E7A-4F80-B4F2-D8D4B003A6E2}"/>
    <cellStyle name="Normal 10 4 10 2 6" xfId="15385" xr:uid="{293816A2-2D13-41B8-85BF-35EF0ADD69CD}"/>
    <cellStyle name="Normal 10 4 10 2 6 2" xfId="15386" xr:uid="{71146796-D844-4EE6-B1DC-CB149534ADAB}"/>
    <cellStyle name="Normal 10 4 10 3" xfId="15387" xr:uid="{BF0B4190-5072-4276-B404-546874725D25}"/>
    <cellStyle name="Normal 10 4 10 4" xfId="15388" xr:uid="{F2C5855B-AFA7-42AF-8806-6B2AA186AFDA}"/>
    <cellStyle name="Normal 10 4 10 4 2" xfId="15389" xr:uid="{0EF8E228-5F4C-4A4F-8C7B-97F1824E4A0E}"/>
    <cellStyle name="Normal 10 4 10 4 2 2" xfId="15390" xr:uid="{F3C2039A-F74A-4FD4-BFC7-08885A48C8E0}"/>
    <cellStyle name="Normal 10 4 10 4 2 2 2" xfId="15391" xr:uid="{3FA07AF5-DA7E-4349-A3EA-2FF08D53ABA7}"/>
    <cellStyle name="Normal 10 4 10 4 2 2 2 2" xfId="15392" xr:uid="{86DA61C9-81E4-46F1-8C30-566E4281C8AF}"/>
    <cellStyle name="Normal 10 4 10 4 2 2 2 2 2" xfId="15393" xr:uid="{06CD18C3-61CB-497D-A2AB-72942585295B}"/>
    <cellStyle name="Normal 10 4 10 4 2 2 3" xfId="15394" xr:uid="{A25AD1B0-8E7D-46E1-9C57-ECFB8B1F2987}"/>
    <cellStyle name="Normal 10 4 10 4 2 3" xfId="15395" xr:uid="{45A5E28C-1FCA-473A-A680-3D89EFBFA8B1}"/>
    <cellStyle name="Normal 10 4 10 4 2 4" xfId="15396" xr:uid="{890CE134-96D0-4EA0-B744-BDEDD889D464}"/>
    <cellStyle name="Normal 10 4 10 4 2 4 2" xfId="15397" xr:uid="{E46A2B8A-9861-422E-A971-CF3F287BDE9E}"/>
    <cellStyle name="Normal 10 4 10 4 3" xfId="15398" xr:uid="{E68A2E0D-1B08-40BC-83D8-47C01F8896D0}"/>
    <cellStyle name="Normal 10 4 10 4 3 2" xfId="15399" xr:uid="{38529902-D841-45DF-A773-98B5444485CC}"/>
    <cellStyle name="Normal 10 4 10 4 3 2 2" xfId="15400" xr:uid="{0AFBC701-2E88-40C5-B656-81206C6C1C70}"/>
    <cellStyle name="Normal 10 4 10 4 3 2 2 2" xfId="15401" xr:uid="{5A429792-28B7-4E0F-8B1F-C9F78BCB6465}"/>
    <cellStyle name="Normal 10 4 10 4 3 3" xfId="15402" xr:uid="{5BD7D07F-5507-4133-A01A-5E6D2ECDBD79}"/>
    <cellStyle name="Normal 10 4 10 4 4" xfId="15403" xr:uid="{E2109977-7EC7-41BA-98E2-3B8D1AB3096E}"/>
    <cellStyle name="Normal 10 4 10 4 4 2" xfId="15404" xr:uid="{FF4043D2-2893-42EE-8DE5-98CA12755F05}"/>
    <cellStyle name="Normal 10 4 10 5" xfId="15405" xr:uid="{114456E1-E091-4248-A105-94AF47ED8E3A}"/>
    <cellStyle name="Normal 10 4 10 5 2" xfId="15406" xr:uid="{3CFF6474-A571-4BFD-9DF7-86DB3762899A}"/>
    <cellStyle name="Normal 10 4 10 5 2 2" xfId="15407" xr:uid="{58D0EE0A-C70C-4C49-9FCA-139899726E21}"/>
    <cellStyle name="Normal 10 4 10 5 2 2 2" xfId="15408" xr:uid="{A4A6AE11-0CF5-4621-A265-85667E4A9790}"/>
    <cellStyle name="Normal 10 4 10 5 3" xfId="15409" xr:uid="{9FF636BC-73BB-47B7-AD1C-A66A22DDF780}"/>
    <cellStyle name="Normal 10 4 10 6" xfId="15410" xr:uid="{1C8983AB-CC22-4500-B9EA-121B1C9971A7}"/>
    <cellStyle name="Normal 10 4 10 7" xfId="15411" xr:uid="{866EDCA6-1ABA-4285-AC26-3760B37AC13C}"/>
    <cellStyle name="Normal 10 4 10 7 2" xfId="15412" xr:uid="{AA33FFA7-81DC-454E-86EF-B0A3A679DD1D}"/>
    <cellStyle name="Normal 10 4 11" xfId="15413" xr:uid="{E6E316D9-9E4B-4639-B5DD-C251E54FB141}"/>
    <cellStyle name="Normal 10 4 11 2" xfId="15414" xr:uid="{1C58F179-A2CC-42A2-B202-326EBC1F7C4E}"/>
    <cellStyle name="Normal 10 4 11 2 2" xfId="15415" xr:uid="{B3235629-8FE7-4E54-ADE3-7F9736A9EB55}"/>
    <cellStyle name="Normal 10 4 11 2 2 2" xfId="15416" xr:uid="{7A4A68FD-D138-4A60-B021-6B9B2A8A8988}"/>
    <cellStyle name="Normal 10 4 11 2 2 2 2" xfId="15417" xr:uid="{06655969-D886-42BF-9168-3AEE2B83DA82}"/>
    <cellStyle name="Normal 10 4 11 2 2 2 2 2" xfId="15418" xr:uid="{4717A2E4-1117-4829-A921-F3C73877B365}"/>
    <cellStyle name="Normal 10 4 11 2 2 2 2 2 2" xfId="15419" xr:uid="{CC489D56-800F-4FC9-8775-BA7C6CA949E7}"/>
    <cellStyle name="Normal 10 4 11 2 2 2 2 2 2 2" xfId="15420" xr:uid="{9AE72E9E-8017-494A-B3AE-BB61A50F6BD1}"/>
    <cellStyle name="Normal 10 4 11 2 2 2 2 3" xfId="15421" xr:uid="{278F38C7-1D9F-40C3-9BB8-35E2F8932B8D}"/>
    <cellStyle name="Normal 10 4 11 2 2 2 3" xfId="15422" xr:uid="{221475B5-B717-4C40-B122-55FBAB0DF3E8}"/>
    <cellStyle name="Normal 10 4 11 2 2 2 4" xfId="15423" xr:uid="{7EFA4573-13CB-45F9-A39F-BA323647FAB7}"/>
    <cellStyle name="Normal 10 4 11 2 2 2 4 2" xfId="15424" xr:uid="{E0857BCB-E383-4FB1-81B0-2E14FCAB40F7}"/>
    <cellStyle name="Normal 10 4 11 2 2 3" xfId="15425" xr:uid="{F154D350-5ED0-4FBC-ABE9-A49B51902ADE}"/>
    <cellStyle name="Normal 10 4 11 2 2 3 2" xfId="15426" xr:uid="{D7D2D8A3-8CF6-4A68-ABFE-55FF49D11E52}"/>
    <cellStyle name="Normal 10 4 11 2 2 3 2 2" xfId="15427" xr:uid="{B1AA6C65-18A6-4370-8702-52B979B5CF28}"/>
    <cellStyle name="Normal 10 4 11 2 2 3 2 2 2" xfId="15428" xr:uid="{A2E1A3BD-788B-413A-B3A5-A3E64AA468D3}"/>
    <cellStyle name="Normal 10 4 11 2 2 3 3" xfId="15429" xr:uid="{142166B3-E0CC-499A-A534-45BB17269AC1}"/>
    <cellStyle name="Normal 10 4 11 2 2 4" xfId="15430" xr:uid="{6984A0FA-1751-4D4F-8D8E-66EC509C89CB}"/>
    <cellStyle name="Normal 10 4 11 2 2 4 2" xfId="15431" xr:uid="{1E58D332-154C-4CE4-A46A-7415837C6D1C}"/>
    <cellStyle name="Normal 10 4 11 2 3" xfId="15432" xr:uid="{9936DECF-9D3D-435F-B9CE-355FDC0D29E1}"/>
    <cellStyle name="Normal 10 4 11 2 4" xfId="15433" xr:uid="{98B3877B-F687-405A-BFC0-6EF22BD72963}"/>
    <cellStyle name="Normal 10 4 11 2 4 2" xfId="15434" xr:uid="{32AD90C4-2A57-4722-8828-0C4E014C366E}"/>
    <cellStyle name="Normal 10 4 11 2 4 2 2" xfId="15435" xr:uid="{4251F595-76B8-43D2-B42B-D84FC7479D8E}"/>
    <cellStyle name="Normal 10 4 11 2 4 2 2 2" xfId="15436" xr:uid="{5C9A2EB6-F1A1-4638-A376-579FF4C96E16}"/>
    <cellStyle name="Normal 10 4 11 2 4 3" xfId="15437" xr:uid="{66696409-8E29-4CC7-8288-1094EA69AA5A}"/>
    <cellStyle name="Normal 10 4 11 2 5" xfId="15438" xr:uid="{A2F017EC-117A-43CC-B39E-255BC6408F6D}"/>
    <cellStyle name="Normal 10 4 11 2 6" xfId="15439" xr:uid="{394E8F15-E133-48CB-9351-6055FCE7510A}"/>
    <cellStyle name="Normal 10 4 11 2 6 2" xfId="15440" xr:uid="{F0CECCA1-7E3F-4522-8F05-A2819381CE3E}"/>
    <cellStyle name="Normal 10 4 11 3" xfId="15441" xr:uid="{441ED3CC-3FA6-4C94-A92F-7BF99AEA7595}"/>
    <cellStyle name="Normal 10 4 11 4" xfId="15442" xr:uid="{4299B55A-DC52-420D-9043-58ABA757872A}"/>
    <cellStyle name="Normal 10 4 11 4 2" xfId="15443" xr:uid="{27404BDE-F7EE-4374-A0A8-D8466D5CEA65}"/>
    <cellStyle name="Normal 10 4 11 4 2 2" xfId="15444" xr:uid="{5F8A1071-B837-46F9-A168-EC011E58FECD}"/>
    <cellStyle name="Normal 10 4 11 4 2 2 2" xfId="15445" xr:uid="{C52B8BBE-662C-4112-8E4F-4FED7536BBC5}"/>
    <cellStyle name="Normal 10 4 11 4 2 2 2 2" xfId="15446" xr:uid="{35DD8643-156E-4094-89DA-DE9381ED9D42}"/>
    <cellStyle name="Normal 10 4 11 4 2 2 2 2 2" xfId="15447" xr:uid="{25C3560A-7357-4DC9-8E4F-F43545E3934A}"/>
    <cellStyle name="Normal 10 4 11 4 2 2 3" xfId="15448" xr:uid="{278944DF-E414-4D1C-9210-A0E278AAFC3D}"/>
    <cellStyle name="Normal 10 4 11 4 2 3" xfId="15449" xr:uid="{26730510-1FB0-4DD7-AC63-644C093A7267}"/>
    <cellStyle name="Normal 10 4 11 4 2 4" xfId="15450" xr:uid="{FF63BB90-5F90-4D05-A0BE-C2FD78F35628}"/>
    <cellStyle name="Normal 10 4 11 4 2 4 2" xfId="15451" xr:uid="{CC7AE8B8-B2A7-4F8D-BB49-42DCEF113DE8}"/>
    <cellStyle name="Normal 10 4 11 4 3" xfId="15452" xr:uid="{F1E3310B-05DB-46C6-976D-66476A0F7806}"/>
    <cellStyle name="Normal 10 4 11 4 3 2" xfId="15453" xr:uid="{1E439111-DEEB-4A42-BC84-32894A614503}"/>
    <cellStyle name="Normal 10 4 11 4 3 2 2" xfId="15454" xr:uid="{B0D7855D-272B-45A4-B6C8-5F06F0B84654}"/>
    <cellStyle name="Normal 10 4 11 4 3 2 2 2" xfId="15455" xr:uid="{3D1D4B36-2E75-4749-B0ED-6A96B9B47F2E}"/>
    <cellStyle name="Normal 10 4 11 4 3 3" xfId="15456" xr:uid="{40CF3EF3-C527-44A3-A7D5-EFFE99ED0A7C}"/>
    <cellStyle name="Normal 10 4 11 4 4" xfId="15457" xr:uid="{E7BDFBED-3219-47DA-9702-E36C864D996A}"/>
    <cellStyle name="Normal 10 4 11 4 4 2" xfId="15458" xr:uid="{15A349E8-4CBF-4232-97AA-8FC19024AA7D}"/>
    <cellStyle name="Normal 10 4 11 5" xfId="15459" xr:uid="{43D72D60-4ABC-4862-932B-3458D61279BD}"/>
    <cellStyle name="Normal 10 4 11 5 2" xfId="15460" xr:uid="{4D82719B-4E6B-4641-B2A2-17C0C000B575}"/>
    <cellStyle name="Normal 10 4 11 5 2 2" xfId="15461" xr:uid="{0D27E56E-39DB-4300-8F4C-F2A96F47C6E1}"/>
    <cellStyle name="Normal 10 4 11 5 2 2 2" xfId="15462" xr:uid="{EFC5EA2F-7429-4FAE-98A6-460E16E669A3}"/>
    <cellStyle name="Normal 10 4 11 5 3" xfId="15463" xr:uid="{962235A2-24E1-4440-9217-756F1832D9F4}"/>
    <cellStyle name="Normal 10 4 11 6" xfId="15464" xr:uid="{2B8F4496-4476-40A3-8E98-168DB24F258D}"/>
    <cellStyle name="Normal 10 4 11 7" xfId="15465" xr:uid="{4BD04BE5-858E-49E2-AF9E-379B8B465292}"/>
    <cellStyle name="Normal 10 4 11 7 2" xfId="15466" xr:uid="{7B72FE98-227E-4147-9CFE-F0F09AAE7903}"/>
    <cellStyle name="Normal 10 4 12" xfId="15467" xr:uid="{56870B7A-E3CC-4A03-BDA3-C392D8FC26C4}"/>
    <cellStyle name="Normal 10 4 12 2" xfId="15468" xr:uid="{4BDB53D3-06C4-4D3D-B51E-639AA264C6BE}"/>
    <cellStyle name="Normal 10 4 12 2 2" xfId="15469" xr:uid="{0EF39900-F2A6-4FC7-956B-F4AEA7C171EE}"/>
    <cellStyle name="Normal 10 4 12 2 2 2" xfId="15470" xr:uid="{F36D0085-E5CF-459A-8BBD-3358404A197A}"/>
    <cellStyle name="Normal 10 4 12 2 2 2 2" xfId="15471" xr:uid="{279D2D9E-1DA3-43BE-BAA0-1C6B87119AC4}"/>
    <cellStyle name="Normal 10 4 12 2 2 2 2 2" xfId="15472" xr:uid="{04A1C61E-9E91-4CC1-BC2B-68BD9185CCAE}"/>
    <cellStyle name="Normal 10 4 12 2 2 2 2 2 2" xfId="15473" xr:uid="{C5C31424-8B67-49C5-9F8C-155A6AC75714}"/>
    <cellStyle name="Normal 10 4 12 2 2 2 2 2 2 2" xfId="15474" xr:uid="{6C786C34-8DF1-4F2E-87F4-8C264634D3F9}"/>
    <cellStyle name="Normal 10 4 12 2 2 2 2 3" xfId="15475" xr:uid="{6C1A9E3A-1F0F-4CE5-972C-A914FC04C2C5}"/>
    <cellStyle name="Normal 10 4 12 2 2 2 3" xfId="15476" xr:uid="{D952BC6B-9C20-4898-AECB-4F772371CA09}"/>
    <cellStyle name="Normal 10 4 12 2 2 2 4" xfId="15477" xr:uid="{A9B69640-DF75-40B9-A78E-F1017967FB61}"/>
    <cellStyle name="Normal 10 4 12 2 2 2 4 2" xfId="15478" xr:uid="{A33ECC8A-C9B6-41C5-9061-BA288DB0B6AB}"/>
    <cellStyle name="Normal 10 4 12 2 2 3" xfId="15479" xr:uid="{A59E9286-601E-4AD7-AEBD-F65AFDC63B2A}"/>
    <cellStyle name="Normal 10 4 12 2 2 3 2" xfId="15480" xr:uid="{AA1A3BAC-5F40-41CA-9ADB-5F86245E7250}"/>
    <cellStyle name="Normal 10 4 12 2 2 3 2 2" xfId="15481" xr:uid="{A2514AF9-2280-47E4-8CAD-71B7A9E712F2}"/>
    <cellStyle name="Normal 10 4 12 2 2 3 2 2 2" xfId="15482" xr:uid="{A710AAAF-CD02-40D8-A29E-D2185621919D}"/>
    <cellStyle name="Normal 10 4 12 2 2 3 3" xfId="15483" xr:uid="{85314AED-4090-4769-8735-C8DEEAC1A4FA}"/>
    <cellStyle name="Normal 10 4 12 2 2 4" xfId="15484" xr:uid="{0C4CE997-24CD-4836-99A6-7CC765B229AF}"/>
    <cellStyle name="Normal 10 4 12 2 2 4 2" xfId="15485" xr:uid="{D28E7BBC-FC35-4730-8083-E1FD78AE21E0}"/>
    <cellStyle name="Normal 10 4 12 2 3" xfId="15486" xr:uid="{97B97D29-458A-4D98-B283-A1E4CABFE724}"/>
    <cellStyle name="Normal 10 4 12 2 4" xfId="15487" xr:uid="{B65C5309-D702-49C4-A1E4-31F2D9D6F0FE}"/>
    <cellStyle name="Normal 10 4 12 2 4 2" xfId="15488" xr:uid="{C6EFAF3F-902D-4C93-955B-89C949D0054D}"/>
    <cellStyle name="Normal 10 4 12 2 4 2 2" xfId="15489" xr:uid="{CB319870-5A51-4E94-8884-238E2B77F8E0}"/>
    <cellStyle name="Normal 10 4 12 2 4 2 2 2" xfId="15490" xr:uid="{2D83B25D-4EDC-4652-ADAA-076687E19FEF}"/>
    <cellStyle name="Normal 10 4 12 2 4 3" xfId="15491" xr:uid="{85174109-E759-4A76-B6AA-EDD2403F631A}"/>
    <cellStyle name="Normal 10 4 12 2 5" xfId="15492" xr:uid="{92D29F66-C14B-485A-8E02-3243823DC11D}"/>
    <cellStyle name="Normal 10 4 12 2 6" xfId="15493" xr:uid="{02114FEC-1FFB-426C-983B-CE8A16A397C5}"/>
    <cellStyle name="Normal 10 4 12 2 6 2" xfId="15494" xr:uid="{FB13EC23-8648-4C11-8CF4-386C8E1A1746}"/>
    <cellStyle name="Normal 10 4 12 3" xfId="15495" xr:uid="{1130AA2A-7F08-48B2-BAA8-A185D75DCB1F}"/>
    <cellStyle name="Normal 10 4 12 4" xfId="15496" xr:uid="{4F11BA66-BDEC-4A45-B163-8EA3E699617A}"/>
    <cellStyle name="Normal 10 4 12 4 2" xfId="15497" xr:uid="{C531780E-BD23-44FB-9294-2C108D681DA0}"/>
    <cellStyle name="Normal 10 4 12 4 2 2" xfId="15498" xr:uid="{6B864283-325B-43C1-95E0-A2A4D50B718C}"/>
    <cellStyle name="Normal 10 4 12 4 2 2 2" xfId="15499" xr:uid="{265250B8-0BA5-4C89-81AD-8F1EC3602C81}"/>
    <cellStyle name="Normal 10 4 12 4 2 2 2 2" xfId="15500" xr:uid="{8AB0642A-2016-4F9E-850A-165A5FB52FA5}"/>
    <cellStyle name="Normal 10 4 12 4 2 2 2 2 2" xfId="15501" xr:uid="{64CD9C22-7D97-4ADA-9846-C7E6007BE665}"/>
    <cellStyle name="Normal 10 4 12 4 2 2 3" xfId="15502" xr:uid="{7C3472E4-D9AB-451F-AE9C-526B0FFA6314}"/>
    <cellStyle name="Normal 10 4 12 4 2 3" xfId="15503" xr:uid="{423F7ED5-FD87-4766-8F87-4E876D907E95}"/>
    <cellStyle name="Normal 10 4 12 4 2 4" xfId="15504" xr:uid="{9435734A-471D-41E4-A776-A37A12A32DEB}"/>
    <cellStyle name="Normal 10 4 12 4 2 4 2" xfId="15505" xr:uid="{DDA92E51-6193-4D7B-BCA4-0EFC14953848}"/>
    <cellStyle name="Normal 10 4 12 4 3" xfId="15506" xr:uid="{B4B66B9B-4C6B-4FF4-BBA9-F7794A9D0482}"/>
    <cellStyle name="Normal 10 4 12 4 3 2" xfId="15507" xr:uid="{A7FD3DA7-4B06-4EDA-9DCA-87AE4073B0A9}"/>
    <cellStyle name="Normal 10 4 12 4 3 2 2" xfId="15508" xr:uid="{56C03D65-F398-4D65-85FB-86339450D3ED}"/>
    <cellStyle name="Normal 10 4 12 4 3 2 2 2" xfId="15509" xr:uid="{2D1EB935-DF84-482A-A91C-3F0FCBC89321}"/>
    <cellStyle name="Normal 10 4 12 4 3 3" xfId="15510" xr:uid="{2B6E4093-1894-4190-9A4C-739588B2265F}"/>
    <cellStyle name="Normal 10 4 12 4 4" xfId="15511" xr:uid="{C2A703BA-759C-4389-87E1-0F36C1624D18}"/>
    <cellStyle name="Normal 10 4 12 4 4 2" xfId="15512" xr:uid="{574AFDE4-4220-47E6-8D33-5AEF94B590D7}"/>
    <cellStyle name="Normal 10 4 12 5" xfId="15513" xr:uid="{28ABC37D-D87F-4E27-9330-62253DFE57CE}"/>
    <cellStyle name="Normal 10 4 12 5 2" xfId="15514" xr:uid="{78AE9738-AB99-4D19-A4B3-0AF5C6968BBB}"/>
    <cellStyle name="Normal 10 4 12 5 2 2" xfId="15515" xr:uid="{38108E1D-BFA5-4DDE-9736-1EDE77AECFC0}"/>
    <cellStyle name="Normal 10 4 12 5 2 2 2" xfId="15516" xr:uid="{CD8E1D43-7C9E-4CFC-990D-F508022CAB60}"/>
    <cellStyle name="Normal 10 4 12 5 3" xfId="15517" xr:uid="{D756AAD5-30BB-4A64-974C-D296B7C26BFF}"/>
    <cellStyle name="Normal 10 4 12 6" xfId="15518" xr:uid="{5666A494-A93D-4149-B558-BF9BE2432C26}"/>
    <cellStyle name="Normal 10 4 12 7" xfId="15519" xr:uid="{294DFA83-F2D1-4AA7-9C87-AB38DFAB88D3}"/>
    <cellStyle name="Normal 10 4 12 7 2" xfId="15520" xr:uid="{4DD886A9-C108-4FE1-8221-61DDFE0E7383}"/>
    <cellStyle name="Normal 10 4 13" xfId="15521" xr:uid="{3DF7F667-1F78-4DEC-A8D8-8E41B946EFE9}"/>
    <cellStyle name="Normal 10 4 13 2" xfId="15522" xr:uid="{3BCD01A7-CECE-4656-9384-8B20DD2D88A9}"/>
    <cellStyle name="Normal 10 4 13 2 2" xfId="15523" xr:uid="{E50B4ED6-5E05-4146-9D4D-419596AE1BE4}"/>
    <cellStyle name="Normal 10 4 13 2 2 2" xfId="15524" xr:uid="{A0C1C0B8-4FF8-4FB8-9E3F-7E163676D016}"/>
    <cellStyle name="Normal 10 4 13 2 2 2 2" xfId="15525" xr:uid="{EF61396E-661A-4EA1-97A3-8FD2AAE2EF40}"/>
    <cellStyle name="Normal 10 4 13 2 2 2 2 2" xfId="15526" xr:uid="{6566221B-B5B3-4F11-864A-02E2CCEB1466}"/>
    <cellStyle name="Normal 10 4 13 2 2 2 2 2 2" xfId="15527" xr:uid="{B65FFDE4-5372-4AFA-A300-1AA7E3C90901}"/>
    <cellStyle name="Normal 10 4 13 2 2 2 2 2 2 2" xfId="15528" xr:uid="{78043E58-A6E6-4B21-ABC1-D9CEF4E247C6}"/>
    <cellStyle name="Normal 10 4 13 2 2 2 2 3" xfId="15529" xr:uid="{6E480D8C-D3DE-48AD-BC08-AFC9389C0D64}"/>
    <cellStyle name="Normal 10 4 13 2 2 2 3" xfId="15530" xr:uid="{106EF7AF-B138-431D-9F97-4CDAB37FD8A7}"/>
    <cellStyle name="Normal 10 4 13 2 2 2 4" xfId="15531" xr:uid="{C911F513-93B0-4A6C-B786-5CA3FF03D108}"/>
    <cellStyle name="Normal 10 4 13 2 2 2 4 2" xfId="15532" xr:uid="{60E81A7E-D9C4-4117-A313-266AD6535F30}"/>
    <cellStyle name="Normal 10 4 13 2 2 3" xfId="15533" xr:uid="{2239ECAC-4A8C-4DE2-8587-D7C79644556F}"/>
    <cellStyle name="Normal 10 4 13 2 2 3 2" xfId="15534" xr:uid="{588F78E4-D5AE-499A-A914-29A692E1CD96}"/>
    <cellStyle name="Normal 10 4 13 2 2 3 2 2" xfId="15535" xr:uid="{5BE2163E-D97C-4BD8-8C6B-DA97E5C444BA}"/>
    <cellStyle name="Normal 10 4 13 2 2 3 2 2 2" xfId="15536" xr:uid="{3443C2EF-0FAF-4A78-9036-129A92DE385F}"/>
    <cellStyle name="Normal 10 4 13 2 2 3 3" xfId="15537" xr:uid="{BF8A2C24-984D-4F60-AC80-CFABFCF71892}"/>
    <cellStyle name="Normal 10 4 13 2 2 4" xfId="15538" xr:uid="{696B2007-C056-4F72-AD0E-FD727F420BE1}"/>
    <cellStyle name="Normal 10 4 13 2 2 4 2" xfId="15539" xr:uid="{A070B387-C143-4263-A318-865E710B415B}"/>
    <cellStyle name="Normal 10 4 13 2 3" xfId="15540" xr:uid="{2D363687-E344-4EB9-93EA-7F32FD9CBA94}"/>
    <cellStyle name="Normal 10 4 13 2 4" xfId="15541" xr:uid="{9133A746-78E5-4EBE-A7FE-808B355D3824}"/>
    <cellStyle name="Normal 10 4 13 2 4 2" xfId="15542" xr:uid="{E3690305-C006-4CB3-8C0F-FD70C531BF3A}"/>
    <cellStyle name="Normal 10 4 13 2 4 2 2" xfId="15543" xr:uid="{49DECA1E-0652-4CE2-9CAB-E996FD3B1F49}"/>
    <cellStyle name="Normal 10 4 13 2 4 2 2 2" xfId="15544" xr:uid="{D2111BCC-A792-4B29-A980-469BDD254F63}"/>
    <cellStyle name="Normal 10 4 13 2 4 3" xfId="15545" xr:uid="{55880A3F-1A0A-496B-B0E3-7ABC96DDC195}"/>
    <cellStyle name="Normal 10 4 13 2 5" xfId="15546" xr:uid="{EF8E873B-D36E-4813-A87B-B85329E5B1AC}"/>
    <cellStyle name="Normal 10 4 13 2 6" xfId="15547" xr:uid="{A12598E6-DF62-49E1-ABC8-7577F44632B5}"/>
    <cellStyle name="Normal 10 4 13 2 6 2" xfId="15548" xr:uid="{DE152E32-F0E6-417A-A36B-1901A8C7B2E3}"/>
    <cellStyle name="Normal 10 4 13 3" xfId="15549" xr:uid="{C6A4919F-773A-457E-A9CB-81593A32D296}"/>
    <cellStyle name="Normal 10 4 13 4" xfId="15550" xr:uid="{E875AF4E-E490-466C-945F-79C55C102614}"/>
    <cellStyle name="Normal 10 4 13 4 2" xfId="15551" xr:uid="{A405161E-C7B8-447B-8BD4-4F8DAEFF0097}"/>
    <cellStyle name="Normal 10 4 13 4 2 2" xfId="15552" xr:uid="{8C735F3D-F69B-4A3D-B2FA-7874C88202C9}"/>
    <cellStyle name="Normal 10 4 13 4 2 2 2" xfId="15553" xr:uid="{72719A57-58D2-46B4-A849-43B8D706AE5A}"/>
    <cellStyle name="Normal 10 4 13 4 2 2 2 2" xfId="15554" xr:uid="{03CBDB2E-614F-40BF-BC63-456F5A034389}"/>
    <cellStyle name="Normal 10 4 13 4 2 2 2 2 2" xfId="15555" xr:uid="{51B1AF10-D800-4463-9A1C-CEC0DBD4BC98}"/>
    <cellStyle name="Normal 10 4 13 4 2 2 3" xfId="15556" xr:uid="{6E34132F-8AA1-4ADD-A60B-F0902FB1C9C8}"/>
    <cellStyle name="Normal 10 4 13 4 2 3" xfId="15557" xr:uid="{BD3BB026-1CF3-44CB-93AD-531C820482BA}"/>
    <cellStyle name="Normal 10 4 13 4 2 4" xfId="15558" xr:uid="{32A3DE88-BF8C-4FBA-89B5-7D70B17130FD}"/>
    <cellStyle name="Normal 10 4 13 4 2 4 2" xfId="15559" xr:uid="{69E30815-33CC-4896-8D76-99A63C3AFA05}"/>
    <cellStyle name="Normal 10 4 13 4 3" xfId="15560" xr:uid="{38ED3B89-483B-481E-B3D0-7327AB1B2E9E}"/>
    <cellStyle name="Normal 10 4 13 4 3 2" xfId="15561" xr:uid="{04F3F911-1E06-48C3-994B-63D0E00286FF}"/>
    <cellStyle name="Normal 10 4 13 4 3 2 2" xfId="15562" xr:uid="{8521237A-4A20-4584-87B9-E71B8DF31700}"/>
    <cellStyle name="Normal 10 4 13 4 3 2 2 2" xfId="15563" xr:uid="{05E86AC7-4628-4AD5-BFF8-D1614FB787FB}"/>
    <cellStyle name="Normal 10 4 13 4 3 3" xfId="15564" xr:uid="{ADA0BE33-D0BD-4F78-A8F7-7D4A752B8AD1}"/>
    <cellStyle name="Normal 10 4 13 4 4" xfId="15565" xr:uid="{A3B81878-2B65-4311-816E-0DE3F68D3FF9}"/>
    <cellStyle name="Normal 10 4 13 4 4 2" xfId="15566" xr:uid="{53F78F69-56B2-4C24-B71A-6B79A857192E}"/>
    <cellStyle name="Normal 10 4 13 5" xfId="15567" xr:uid="{81429F08-E3B1-4E79-B4A8-D0D37CAE3089}"/>
    <cellStyle name="Normal 10 4 13 5 2" xfId="15568" xr:uid="{33994680-EBD9-4FCB-A715-658B651A1378}"/>
    <cellStyle name="Normal 10 4 13 5 2 2" xfId="15569" xr:uid="{FCFAE052-8B5F-4B1E-B4BE-0A21216B9521}"/>
    <cellStyle name="Normal 10 4 13 5 2 2 2" xfId="15570" xr:uid="{711B4B29-FABF-43FF-AE4B-88B839592701}"/>
    <cellStyle name="Normal 10 4 13 5 3" xfId="15571" xr:uid="{01EFFC3C-AB8F-478A-8608-0AAAC63B5987}"/>
    <cellStyle name="Normal 10 4 13 6" xfId="15572" xr:uid="{99E93B3E-DAE7-4DAD-8DBF-48AA9E28DE8E}"/>
    <cellStyle name="Normal 10 4 13 7" xfId="15573" xr:uid="{AECEC435-CE06-441D-B019-BE14F4E43403}"/>
    <cellStyle name="Normal 10 4 13 7 2" xfId="15574" xr:uid="{C6E3384D-75DD-43CB-9816-807DBA041721}"/>
    <cellStyle name="Normal 10 4 14" xfId="15575" xr:uid="{5BE6C796-3A18-40F0-84DF-31ECE2C1FD06}"/>
    <cellStyle name="Normal 10 4 14 2" xfId="15576" xr:uid="{E9776B66-0C95-46A3-888A-7A5E28E803ED}"/>
    <cellStyle name="Normal 10 4 14 3" xfId="15577" xr:uid="{C766D3BA-B2FB-4BDB-9AE1-960B2174B7FB}"/>
    <cellStyle name="Normal 10 4 14 4" xfId="15578" xr:uid="{8FE481F3-EA42-4081-AA36-E9AE5BEAE212}"/>
    <cellStyle name="Normal 10 4 14 5" xfId="15579" xr:uid="{8DF614DF-C7E6-4DD7-B0EC-F9A2ED5CDA57}"/>
    <cellStyle name="Normal 10 4 14 6" xfId="15580" xr:uid="{3865A815-2DBB-4C39-9BCA-F22833E8A6F0}"/>
    <cellStyle name="Normal 10 4 15" xfId="15581" xr:uid="{8E3B0B16-5C2C-4C4B-9BF6-70615836FC9C}"/>
    <cellStyle name="Normal 10 4 15 2" xfId="15582" xr:uid="{E3665BD3-B851-4B8F-9306-4FDA9EC6A19E}"/>
    <cellStyle name="Normal 10 4 15 3" xfId="15583" xr:uid="{4D2A7B6F-94B8-42C5-A8FB-3DCB28AFB7A8}"/>
    <cellStyle name="Normal 10 4 15 4" xfId="15584" xr:uid="{FE168DA1-9A86-42B1-99D7-6CEAF50603F1}"/>
    <cellStyle name="Normal 10 4 15 5" xfId="15585" xr:uid="{9D621541-96CE-4EA5-9B64-EC15035395CC}"/>
    <cellStyle name="Normal 10 4 15 6" xfId="15586" xr:uid="{A250FFA4-BF4D-4DD7-A8B0-EE10EBFED342}"/>
    <cellStyle name="Normal 10 4 16" xfId="15587" xr:uid="{FABD514F-C469-4702-9527-1A69ED2B2EA8}"/>
    <cellStyle name="Normal 10 4 16 2" xfId="15588" xr:uid="{BA976B2A-1F14-48D0-9612-D8EA4DFA6A6C}"/>
    <cellStyle name="Normal 10 4 16 3" xfId="15589" xr:uid="{D8F091B1-68AE-4520-AB8F-20B176BE6903}"/>
    <cellStyle name="Normal 10 4 16 4" xfId="15590" xr:uid="{3CF7E497-2BCC-4E16-9123-7B1BE65E6558}"/>
    <cellStyle name="Normal 10 4 16 5" xfId="15591" xr:uid="{65F858BA-1CDC-454B-A0BF-D523F0DA7DCA}"/>
    <cellStyle name="Normal 10 4 16 6" xfId="15592" xr:uid="{486CB13B-D5DD-4FF7-B2B3-A13775C18EDF}"/>
    <cellStyle name="Normal 10 4 17" xfId="15593" xr:uid="{39585866-883B-4FDD-9284-DC22291C9436}"/>
    <cellStyle name="Normal 10 4 17 2" xfId="15594" xr:uid="{3793F87C-5CA4-4F03-9E2F-2477100F1176}"/>
    <cellStyle name="Normal 10 4 17 3" xfId="15595" xr:uid="{129992F0-4A2C-4C3C-9BD7-C4D092C8E420}"/>
    <cellStyle name="Normal 10 4 17 4" xfId="15596" xr:uid="{DDAEAAED-0531-42AE-A7F0-99D60C9F0607}"/>
    <cellStyle name="Normal 10 4 17 5" xfId="15597" xr:uid="{777D0E61-654C-4512-8794-8DF10A5048E3}"/>
    <cellStyle name="Normal 10 4 17 6" xfId="15598" xr:uid="{55A7C41F-1261-4F4B-B08C-4511CD9FA99A}"/>
    <cellStyle name="Normal 10 4 18" xfId="15599" xr:uid="{8914BB31-713C-407E-86EB-AF1DE73BF7CB}"/>
    <cellStyle name="Normal 10 4 19" xfId="15600" xr:uid="{2CCCE397-85C4-4B63-94BD-4AC942A971A1}"/>
    <cellStyle name="Normal 10 4 2" xfId="15601" xr:uid="{8BDC22E5-8969-44C8-BB57-FCB9F3A7A485}"/>
    <cellStyle name="Normal 10 4 2 10" xfId="15602" xr:uid="{801C52DC-8341-44E0-A485-665C31007D90}"/>
    <cellStyle name="Normal 10 4 2 11" xfId="15603" xr:uid="{3705A85E-2049-4286-BC8F-86BBD2375702}"/>
    <cellStyle name="Normal 10 4 2 12" xfId="15604" xr:uid="{0ED7ADE4-D07A-479F-BA1B-2511FD4EF82E}"/>
    <cellStyle name="Normal 10 4 2 13" xfId="15605" xr:uid="{ACEFEA36-DEC7-41A3-AB50-9DAF8361EE22}"/>
    <cellStyle name="Normal 10 4 2 14" xfId="15606" xr:uid="{B0E1C4BD-D062-464F-94F8-13402C891FD5}"/>
    <cellStyle name="Normal 10 4 2 15" xfId="15607" xr:uid="{0A1157A6-5FEA-4836-B520-A47539C7CF4F}"/>
    <cellStyle name="Normal 10 4 2 16" xfId="15608" xr:uid="{3D9EB039-3A9E-41CF-9C4C-BE6917D37176}"/>
    <cellStyle name="Normal 10 4 2 2" xfId="15609" xr:uid="{6F854A6A-76E1-4B46-8289-3FAA3C700C2E}"/>
    <cellStyle name="Normal 10 4 2 2 10" xfId="15610" xr:uid="{BE0F12CC-BA5B-4961-9CEA-0F040345A2DC}"/>
    <cellStyle name="Normal 10 4 2 2 11" xfId="15611" xr:uid="{FD30C303-8F92-49F7-A01F-54EBB027B485}"/>
    <cellStyle name="Normal 10 4 2 2 12" xfId="15612" xr:uid="{70CDA1BB-9B1F-4E6F-9032-74949440D04A}"/>
    <cellStyle name="Normal 10 4 2 2 13" xfId="15613" xr:uid="{89CECC96-113D-4782-80AF-FC782DA1A74E}"/>
    <cellStyle name="Normal 10 4 2 2 14" xfId="15614" xr:uid="{8602C8C0-2DB1-44DF-8878-0D556F005FC0}"/>
    <cellStyle name="Normal 10 4 2 2 15" xfId="15615" xr:uid="{D23ACD53-D47C-42A6-A233-871F81E27180}"/>
    <cellStyle name="Normal 10 4 2 2 16" xfId="15616" xr:uid="{E77DB56E-6233-47BD-988A-49CE4A93D4F6}"/>
    <cellStyle name="Normal 10 4 2 2 2" xfId="15617" xr:uid="{0C69BF8F-F516-4CDD-BD35-C8ABFAEFCB09}"/>
    <cellStyle name="Normal 10 4 2 2 3" xfId="15618" xr:uid="{D5C30CE8-DB8B-4426-892F-38FFEB5F4C2B}"/>
    <cellStyle name="Normal 10 4 2 2 4" xfId="15619" xr:uid="{E20CCB24-2A1D-4B1A-971B-289FDCAFC7CC}"/>
    <cellStyle name="Normal 10 4 2 2 5" xfId="15620" xr:uid="{EDEE6B69-FFEB-4434-B7C8-3DA1D5C5DFC6}"/>
    <cellStyle name="Normal 10 4 2 2 6" xfId="15621" xr:uid="{7CA3E621-DAC0-400C-BB06-15CC0096EC6B}"/>
    <cellStyle name="Normal 10 4 2 2 7" xfId="15622" xr:uid="{80DA0606-7B52-4097-A67E-C46DA70445E7}"/>
    <cellStyle name="Normal 10 4 2 2 8" xfId="15623" xr:uid="{A224C8E7-F548-4013-B30B-B5CCF3ED3818}"/>
    <cellStyle name="Normal 10 4 2 2 9" xfId="15624" xr:uid="{93B993C4-DA2C-4BEE-94A6-88B7C41768AB}"/>
    <cellStyle name="Normal 10 4 2 3" xfId="15625" xr:uid="{1A05217B-5F02-4FDA-BD99-4F1A55A21543}"/>
    <cellStyle name="Normal 10 4 2 4" xfId="15626" xr:uid="{AF533029-81F8-4CB0-9A4F-0EB944A253AD}"/>
    <cellStyle name="Normal 10 4 2 5" xfId="15627" xr:uid="{9BA2CDA5-F0B9-4B7B-8704-26812D2B12D8}"/>
    <cellStyle name="Normal 10 4 2 6" xfId="15628" xr:uid="{3F7488D4-E45F-4080-A56F-0FC3A823EDC5}"/>
    <cellStyle name="Normal 10 4 2 7" xfId="15629" xr:uid="{882A20D9-3387-41F8-B99F-23C4DA8B4E86}"/>
    <cellStyle name="Normal 10 4 2 8" xfId="15630" xr:uid="{5144DAAC-8F58-4CAD-8814-4D486F4DA31E}"/>
    <cellStyle name="Normal 10 4 2 9" xfId="15631" xr:uid="{77DDD0DE-4641-4BF2-9557-2779F492ABEF}"/>
    <cellStyle name="Normal 10 4 20" xfId="15632" xr:uid="{064CBD8C-30F6-4C2E-9BF5-4E269C20A05E}"/>
    <cellStyle name="Normal 10 4 21" xfId="15633" xr:uid="{ECE269A9-6A9B-46A3-9ED7-9A76E240D887}"/>
    <cellStyle name="Normal 10 4 22" xfId="15634" xr:uid="{A176CDEE-742E-4C9D-8D4E-7C42208FAF6B}"/>
    <cellStyle name="Normal 10 4 23" xfId="15635" xr:uid="{1DB29A6B-2B22-4312-B7EF-272114A41A53}"/>
    <cellStyle name="Normal 10 4 24" xfId="15636" xr:uid="{D0EEC3DD-CB1F-40CA-B77A-20C62D117C4D}"/>
    <cellStyle name="Normal 10 4 25" xfId="15637" xr:uid="{C6AA80A3-5C5E-4FEC-AD66-8D0DD2BE2CF2}"/>
    <cellStyle name="Normal 10 4 26" xfId="15638" xr:uid="{3DF37F49-5D95-46CD-9FD5-B24692164F72}"/>
    <cellStyle name="Normal 10 4 27" xfId="15639" xr:uid="{247B5F62-AAA8-45FD-B8DE-A5ECAFB2F9E6}"/>
    <cellStyle name="Normal 10 4 28" xfId="15640" xr:uid="{EC94DB6B-541C-4E84-A8DE-153600BAA532}"/>
    <cellStyle name="Normal 10 4 29" xfId="15641" xr:uid="{79932699-FA9D-4BA9-B228-9E4517AA45B4}"/>
    <cellStyle name="Normal 10 4 3" xfId="15642" xr:uid="{B343A4FE-71C3-421F-8CC5-E62BA4D063EF}"/>
    <cellStyle name="Normal 10 4 4" xfId="15643" xr:uid="{7090347B-080A-4B6B-90E3-E0833DCBB3D4}"/>
    <cellStyle name="Normal 10 4 5" xfId="15644" xr:uid="{97FF233E-50BD-4D78-A70F-E687E7B22835}"/>
    <cellStyle name="Normal 10 4 6" xfId="15645" xr:uid="{D05F4559-A7BB-4ACD-AF9C-F6FB30D524D8}"/>
    <cellStyle name="Normal 10 4 6 2" xfId="15646" xr:uid="{767C5715-A967-4324-BF72-34E786E0B939}"/>
    <cellStyle name="Normal 10 4 6 2 2" xfId="15647" xr:uid="{C7AE3016-9FB9-411E-AE3F-D6AD92F7EEAA}"/>
    <cellStyle name="Normal 10 4 6 2 2 2" xfId="15648" xr:uid="{10C8EFF0-3015-4919-A52F-0900A662BD99}"/>
    <cellStyle name="Normal 10 4 6 2 2 2 2" xfId="15649" xr:uid="{97FE5866-2564-4A8D-B22E-BB493624DE03}"/>
    <cellStyle name="Normal 10 4 6 2 2 2 2 2" xfId="15650" xr:uid="{3549D561-C17C-4F3A-BD54-0279660E2AA5}"/>
    <cellStyle name="Normal 10 4 6 2 2 2 2 2 2" xfId="15651" xr:uid="{5EC1674B-463E-4456-A12B-D0B70566553D}"/>
    <cellStyle name="Normal 10 4 6 2 2 2 2 2 2 2" xfId="15652" xr:uid="{97432E5B-8D99-4CDE-9018-41342C717866}"/>
    <cellStyle name="Normal 10 4 6 2 2 2 2 3" xfId="15653" xr:uid="{72DA7179-BB58-4F5B-82A9-870E3D90AA74}"/>
    <cellStyle name="Normal 10 4 6 2 2 2 3" xfId="15654" xr:uid="{BB12F57C-1F5F-4D04-9C01-900CE1A83E09}"/>
    <cellStyle name="Normal 10 4 6 2 2 2 4" xfId="15655" xr:uid="{6AEB2EFF-EF21-4696-B631-30CE431539ED}"/>
    <cellStyle name="Normal 10 4 6 2 2 2 4 2" xfId="15656" xr:uid="{27E6E435-F704-4865-BB22-2679F951E5F6}"/>
    <cellStyle name="Normal 10 4 6 2 2 3" xfId="15657" xr:uid="{056BB0F9-BDF8-4117-B581-E94082C22F6F}"/>
    <cellStyle name="Normal 10 4 6 2 2 3 2" xfId="15658" xr:uid="{D0DFAAC8-C147-40AA-84D8-070A8CC4943A}"/>
    <cellStyle name="Normal 10 4 6 2 2 3 2 2" xfId="15659" xr:uid="{CEBA1B1A-9148-4D27-9190-1198B54DCE09}"/>
    <cellStyle name="Normal 10 4 6 2 2 3 2 2 2" xfId="15660" xr:uid="{0B031008-098E-4ED3-810D-B2E2B3055AB0}"/>
    <cellStyle name="Normal 10 4 6 2 2 3 3" xfId="15661" xr:uid="{DE9F2B40-8090-4633-BF82-AE22DBE446C4}"/>
    <cellStyle name="Normal 10 4 6 2 2 4" xfId="15662" xr:uid="{CFEEBD61-A688-4C8B-9539-A85DF0587448}"/>
    <cellStyle name="Normal 10 4 6 2 2 4 2" xfId="15663" xr:uid="{1DE58DAE-4816-435E-86CF-7EF73D4340B1}"/>
    <cellStyle name="Normal 10 4 6 2 3" xfId="15664" xr:uid="{7E7F9A09-7270-4B04-BC16-6A6420298C81}"/>
    <cellStyle name="Normal 10 4 6 2 4" xfId="15665" xr:uid="{DB24E0F9-4085-4EB9-AD17-73098182FE51}"/>
    <cellStyle name="Normal 10 4 6 2 4 2" xfId="15666" xr:uid="{1D291741-B2DD-4C6A-9304-74911F05E6BA}"/>
    <cellStyle name="Normal 10 4 6 2 4 2 2" xfId="15667" xr:uid="{B41F810E-1CDC-4637-B387-75D25A9D6A3A}"/>
    <cellStyle name="Normal 10 4 6 2 4 2 2 2" xfId="15668" xr:uid="{AC0F0C08-B24F-49FF-B933-2124F1E4F4D2}"/>
    <cellStyle name="Normal 10 4 6 2 4 3" xfId="15669" xr:uid="{4D191061-B7C6-4B25-AABE-7E70E6B68E4B}"/>
    <cellStyle name="Normal 10 4 6 2 5" xfId="15670" xr:uid="{FD44E932-DFBE-4263-9FD1-13C39B3DBA7E}"/>
    <cellStyle name="Normal 10 4 6 2 6" xfId="15671" xr:uid="{E4B58D46-57FF-41B8-9962-4E21B8D48C03}"/>
    <cellStyle name="Normal 10 4 6 2 6 2" xfId="15672" xr:uid="{3571633B-DF3F-4FBF-B085-B63AEB4203E4}"/>
    <cellStyle name="Normal 10 4 6 3" xfId="15673" xr:uid="{1E1189C3-3019-4756-847B-1E649B2B2C6E}"/>
    <cellStyle name="Normal 10 4 6 4" xfId="15674" xr:uid="{52A4789F-7F87-4ED2-8463-9F4FBE1D8013}"/>
    <cellStyle name="Normal 10 4 6 4 2" xfId="15675" xr:uid="{AAD4CD83-0D2D-4EA3-BF49-AF4C5D5A3D2E}"/>
    <cellStyle name="Normal 10 4 6 4 2 2" xfId="15676" xr:uid="{2D9721F9-9014-4592-9880-B7989EEBD999}"/>
    <cellStyle name="Normal 10 4 6 4 2 2 2" xfId="15677" xr:uid="{3C166C37-0F91-4EE7-BB7F-2D32A45AAF1E}"/>
    <cellStyle name="Normal 10 4 6 4 2 2 2 2" xfId="15678" xr:uid="{C99DA24C-A2FE-447B-BAE2-7C80C4A6C8ED}"/>
    <cellStyle name="Normal 10 4 6 4 2 2 2 2 2" xfId="15679" xr:uid="{59EEAB9D-7749-4190-92C7-939205EF9E42}"/>
    <cellStyle name="Normal 10 4 6 4 2 2 3" xfId="15680" xr:uid="{6C768160-F728-4074-A890-6A1BA11762B6}"/>
    <cellStyle name="Normal 10 4 6 4 2 3" xfId="15681" xr:uid="{C2B4BBC2-4946-46A5-ADCC-753A079A68C9}"/>
    <cellStyle name="Normal 10 4 6 4 2 4" xfId="15682" xr:uid="{794F0E3C-4E50-4E60-A1A3-F40F538325ED}"/>
    <cellStyle name="Normal 10 4 6 4 2 4 2" xfId="15683" xr:uid="{DC534EB3-3510-4277-B0D3-16A3F66562C8}"/>
    <cellStyle name="Normal 10 4 6 4 3" xfId="15684" xr:uid="{B0960C89-302E-4737-99F9-70640996C51B}"/>
    <cellStyle name="Normal 10 4 6 4 3 2" xfId="15685" xr:uid="{13BA8036-B643-431F-AC75-098A66ABF07F}"/>
    <cellStyle name="Normal 10 4 6 4 3 2 2" xfId="15686" xr:uid="{0ED22ADB-2DEB-4ABC-A10A-2515CFCBBCB7}"/>
    <cellStyle name="Normal 10 4 6 4 3 2 2 2" xfId="15687" xr:uid="{452BDCA9-CCBD-4F63-81C7-BB39C7D392CA}"/>
    <cellStyle name="Normal 10 4 6 4 3 3" xfId="15688" xr:uid="{3AF6814A-FD8C-43FE-A8D9-91F25F6D3705}"/>
    <cellStyle name="Normal 10 4 6 4 4" xfId="15689" xr:uid="{CD2C8BBC-5DC4-4F77-906F-DAAD67B8C5AC}"/>
    <cellStyle name="Normal 10 4 6 4 4 2" xfId="15690" xr:uid="{1AC41EFC-69B8-4483-BBAB-DC41E807782A}"/>
    <cellStyle name="Normal 10 4 6 5" xfId="15691" xr:uid="{ECDE124A-2B12-46CA-8537-A104BB43E450}"/>
    <cellStyle name="Normal 10 4 6 5 2" xfId="15692" xr:uid="{3F339F22-3E99-4F53-B17D-4640DF638425}"/>
    <cellStyle name="Normal 10 4 6 5 2 2" xfId="15693" xr:uid="{0F789DA4-4665-4713-8A7D-4679BEC70DFA}"/>
    <cellStyle name="Normal 10 4 6 5 2 2 2" xfId="15694" xr:uid="{4D6CC407-BDD0-43A8-BA6A-D1BFDFB71CDA}"/>
    <cellStyle name="Normal 10 4 6 5 3" xfId="15695" xr:uid="{E8933DD5-B5DA-45CD-81B2-C8E625B4E9A4}"/>
    <cellStyle name="Normal 10 4 6 6" xfId="15696" xr:uid="{EB5BBDE6-8457-4673-BFAF-620ADE7BDAB1}"/>
    <cellStyle name="Normal 10 4 6 7" xfId="15697" xr:uid="{FDCD471D-A595-4B28-8963-4DF7B0E0375F}"/>
    <cellStyle name="Normal 10 4 6 7 2" xfId="15698" xr:uid="{992C7B7C-4979-4CC2-883E-569913103B8E}"/>
    <cellStyle name="Normal 10 4 7" xfId="15699" xr:uid="{67A71F71-68AC-4351-8DA3-579F03334523}"/>
    <cellStyle name="Normal 10 4 7 2" xfId="15700" xr:uid="{E08FBC7D-2D3C-4ABA-9F09-202FED1F255B}"/>
    <cellStyle name="Normal 10 4 7 2 2" xfId="15701" xr:uid="{F82C8A4D-D5E3-4C88-8312-55728009313B}"/>
    <cellStyle name="Normal 10 4 7 2 2 2" xfId="15702" xr:uid="{4B1A8051-6402-40EC-9196-7EF5CF2D3CAD}"/>
    <cellStyle name="Normal 10 4 7 2 2 2 2" xfId="15703" xr:uid="{5E05E6BB-8282-4D4A-AAD2-0BB1A694F54D}"/>
    <cellStyle name="Normal 10 4 7 2 2 2 2 2" xfId="15704" xr:uid="{4A4D0B43-B28D-4901-AE3D-009FF9972C78}"/>
    <cellStyle name="Normal 10 4 7 2 2 2 2 2 2" xfId="15705" xr:uid="{12A116B4-EDC8-48C6-9578-AC07C6F77E97}"/>
    <cellStyle name="Normal 10 4 7 2 2 2 2 2 2 2" xfId="15706" xr:uid="{BE2E2FBF-99A8-4500-AD16-5B6C98ED3FCE}"/>
    <cellStyle name="Normal 10 4 7 2 2 2 2 3" xfId="15707" xr:uid="{AC220DC2-DB29-4B63-BE50-E79C6A717908}"/>
    <cellStyle name="Normal 10 4 7 2 2 2 3" xfId="15708" xr:uid="{EAD2C09C-9BEC-4C52-AEC6-4BA2F09A9E34}"/>
    <cellStyle name="Normal 10 4 7 2 2 2 4" xfId="15709" xr:uid="{A33CD4EB-B2EB-4E98-9098-25A1FCAFBC16}"/>
    <cellStyle name="Normal 10 4 7 2 2 2 4 2" xfId="15710" xr:uid="{A491C8BE-9A83-4B1C-AFF0-926DA4B73C64}"/>
    <cellStyle name="Normal 10 4 7 2 2 3" xfId="15711" xr:uid="{CB90A996-91F6-4685-ABEA-298B1B9373B2}"/>
    <cellStyle name="Normal 10 4 7 2 2 3 2" xfId="15712" xr:uid="{48B66EF8-2811-4C57-8B82-92DFCEDCA8EB}"/>
    <cellStyle name="Normal 10 4 7 2 2 3 2 2" xfId="15713" xr:uid="{DAB73218-11D9-453C-A4A4-5917C0C7756E}"/>
    <cellStyle name="Normal 10 4 7 2 2 3 2 2 2" xfId="15714" xr:uid="{765F2070-9726-48E6-AE66-4A3D2F38060D}"/>
    <cellStyle name="Normal 10 4 7 2 2 3 3" xfId="15715" xr:uid="{F16012C0-7DF8-4705-86B8-AFD2A03526E4}"/>
    <cellStyle name="Normal 10 4 7 2 2 4" xfId="15716" xr:uid="{15E2F786-3C80-4D9E-BF3A-0174375028C9}"/>
    <cellStyle name="Normal 10 4 7 2 2 4 2" xfId="15717" xr:uid="{96E2A55F-A1B9-4377-A7C0-3017A7A12211}"/>
    <cellStyle name="Normal 10 4 7 2 3" xfId="15718" xr:uid="{ACF0C3EB-1C0D-4BBC-B871-2EB4F4BACC4E}"/>
    <cellStyle name="Normal 10 4 7 2 4" xfId="15719" xr:uid="{DC49FFDA-D32D-45D5-A3CD-F8818F0E521B}"/>
    <cellStyle name="Normal 10 4 7 2 4 2" xfId="15720" xr:uid="{1DAE65F9-DA88-4E90-9BB5-3F86B51DB8A8}"/>
    <cellStyle name="Normal 10 4 7 2 4 2 2" xfId="15721" xr:uid="{AB298138-2F85-42DB-8F45-A47D6DFDC50E}"/>
    <cellStyle name="Normal 10 4 7 2 4 2 2 2" xfId="15722" xr:uid="{81A01929-C857-4411-AA5D-5DC1DCAED08E}"/>
    <cellStyle name="Normal 10 4 7 2 4 3" xfId="15723" xr:uid="{86325C1A-F84B-4283-9ED5-2984FB45A077}"/>
    <cellStyle name="Normal 10 4 7 2 5" xfId="15724" xr:uid="{C32A2016-3F26-46C9-9667-6083C6BD37A0}"/>
    <cellStyle name="Normal 10 4 7 2 6" xfId="15725" xr:uid="{E525A4FE-3D7F-444B-8B47-B98F3EE1C629}"/>
    <cellStyle name="Normal 10 4 7 2 6 2" xfId="15726" xr:uid="{D9C22477-749D-4571-8D2E-047CD56324C8}"/>
    <cellStyle name="Normal 10 4 7 3" xfId="15727" xr:uid="{F92E0A19-0812-4FF1-B62E-3A90DEA423C2}"/>
    <cellStyle name="Normal 10 4 7 4" xfId="15728" xr:uid="{8CE98E19-534E-4B8C-9970-7C5A0304A84B}"/>
    <cellStyle name="Normal 10 4 7 4 2" xfId="15729" xr:uid="{306CCAEF-F302-4466-946F-79C409FA1258}"/>
    <cellStyle name="Normal 10 4 7 4 2 2" xfId="15730" xr:uid="{859F45B3-60A0-451C-AA5D-42D35D842260}"/>
    <cellStyle name="Normal 10 4 7 4 2 2 2" xfId="15731" xr:uid="{1F0537C1-7FE8-4079-A49F-B014AC461F86}"/>
    <cellStyle name="Normal 10 4 7 4 2 2 2 2" xfId="15732" xr:uid="{2B185478-E0BD-4F62-9874-A07EB1855F04}"/>
    <cellStyle name="Normal 10 4 7 4 2 2 2 2 2" xfId="15733" xr:uid="{54F82B46-F63B-46EA-9034-C8ABF0CCD11B}"/>
    <cellStyle name="Normal 10 4 7 4 2 2 3" xfId="15734" xr:uid="{814DF5D7-348C-45D1-9AAC-378710033F7D}"/>
    <cellStyle name="Normal 10 4 7 4 2 3" xfId="15735" xr:uid="{EDD3F7FF-7B1A-4356-87B2-0BF9F07748B1}"/>
    <cellStyle name="Normal 10 4 7 4 2 4" xfId="15736" xr:uid="{D763C468-16A4-4E4B-BE41-9D53C66709D9}"/>
    <cellStyle name="Normal 10 4 7 4 2 4 2" xfId="15737" xr:uid="{C3E4B0CB-DF68-40BC-9DBF-0970E9E91ACB}"/>
    <cellStyle name="Normal 10 4 7 4 3" xfId="15738" xr:uid="{C59E73D7-81AD-4B78-AB31-BC8C599768E9}"/>
    <cellStyle name="Normal 10 4 7 4 3 2" xfId="15739" xr:uid="{6211099B-8AB0-4DCD-80E8-F5867E8B0699}"/>
    <cellStyle name="Normal 10 4 7 4 3 2 2" xfId="15740" xr:uid="{3262A296-4FF7-470D-9A7D-573D1FB745FA}"/>
    <cellStyle name="Normal 10 4 7 4 3 2 2 2" xfId="15741" xr:uid="{3FFF50CD-5CED-4D5F-B7FC-CE8F1C53A59D}"/>
    <cellStyle name="Normal 10 4 7 4 3 3" xfId="15742" xr:uid="{EA755021-60D9-4E91-BFE6-80A7B9C66D08}"/>
    <cellStyle name="Normal 10 4 7 4 4" xfId="15743" xr:uid="{72788D36-99CE-4A5E-B0D9-164308D9949A}"/>
    <cellStyle name="Normal 10 4 7 4 4 2" xfId="15744" xr:uid="{B1A77529-BC26-49E3-82D6-F587F4A68384}"/>
    <cellStyle name="Normal 10 4 7 5" xfId="15745" xr:uid="{38933552-980B-4CEC-B2EF-E9D554591138}"/>
    <cellStyle name="Normal 10 4 7 5 2" xfId="15746" xr:uid="{47EBEE8C-6143-4ADD-9A63-AAFB95512EC6}"/>
    <cellStyle name="Normal 10 4 7 5 2 2" xfId="15747" xr:uid="{F699CE53-AD84-40DD-A131-74390560219F}"/>
    <cellStyle name="Normal 10 4 7 5 2 2 2" xfId="15748" xr:uid="{0C6E6543-1D6B-4BF3-904E-9A772E8B49F4}"/>
    <cellStyle name="Normal 10 4 7 5 3" xfId="15749" xr:uid="{19894372-BF60-48CF-B22E-2FE39A8CAF2D}"/>
    <cellStyle name="Normal 10 4 7 6" xfId="15750" xr:uid="{12B2D70D-1954-49C8-9921-11B4A57CE3DF}"/>
    <cellStyle name="Normal 10 4 7 7" xfId="15751" xr:uid="{0C4909E6-A627-4D71-83AE-E7E676A3579E}"/>
    <cellStyle name="Normal 10 4 7 7 2" xfId="15752" xr:uid="{18F27872-C12D-4AD1-A9F3-111328FC5364}"/>
    <cellStyle name="Normal 10 4 8" xfId="15753" xr:uid="{9138590C-E278-41EA-B235-047EF3E589F8}"/>
    <cellStyle name="Normal 10 4 8 2" xfId="15754" xr:uid="{9396E0D3-AC73-4D05-A22F-1153AD2A6686}"/>
    <cellStyle name="Normal 10 4 8 2 2" xfId="15755" xr:uid="{BB5CA528-8226-4874-9A07-F9FEF44E4AA3}"/>
    <cellStyle name="Normal 10 4 8 2 2 2" xfId="15756" xr:uid="{788FD677-DC0E-468F-B339-C02D4EAEEFB9}"/>
    <cellStyle name="Normal 10 4 8 2 2 2 2" xfId="15757" xr:uid="{36F004ED-D479-412B-A3BF-8224D655FD81}"/>
    <cellStyle name="Normal 10 4 8 2 2 2 2 2" xfId="15758" xr:uid="{BFCE5DCC-81A0-4519-9EB1-F67BA114180E}"/>
    <cellStyle name="Normal 10 4 8 2 2 2 2 2 2" xfId="15759" xr:uid="{93EC0E87-4F8B-4C80-8498-87833D3255B7}"/>
    <cellStyle name="Normal 10 4 8 2 2 2 2 2 2 2" xfId="15760" xr:uid="{0B83F5EF-C883-4CD9-878F-0B3F34702445}"/>
    <cellStyle name="Normal 10 4 8 2 2 2 2 3" xfId="15761" xr:uid="{D17325B8-6B53-4203-8627-0D1773748458}"/>
    <cellStyle name="Normal 10 4 8 2 2 2 3" xfId="15762" xr:uid="{37D97151-922D-47F2-9651-03D0EF682918}"/>
    <cellStyle name="Normal 10 4 8 2 2 2 4" xfId="15763" xr:uid="{2DF391AD-EF45-4FD6-90C0-9B626F0F2044}"/>
    <cellStyle name="Normal 10 4 8 2 2 2 4 2" xfId="15764" xr:uid="{5EF1448A-770F-4356-B611-E1A18B0DF8DC}"/>
    <cellStyle name="Normal 10 4 8 2 2 3" xfId="15765" xr:uid="{F756843C-1EA8-4640-BB8C-960E1FDED0FE}"/>
    <cellStyle name="Normal 10 4 8 2 2 3 2" xfId="15766" xr:uid="{AEC91B51-4762-45F6-B61B-E8E9C7ECA96C}"/>
    <cellStyle name="Normal 10 4 8 2 2 3 2 2" xfId="15767" xr:uid="{FBDD6E15-EFAD-4AC3-BCA7-13E1BD24B1BD}"/>
    <cellStyle name="Normal 10 4 8 2 2 3 2 2 2" xfId="15768" xr:uid="{64E2D6ED-02C0-4ADC-A6A1-6001DBC85BED}"/>
    <cellStyle name="Normal 10 4 8 2 2 3 3" xfId="15769" xr:uid="{225AEA54-BD82-4E83-B4B8-7365A50B738A}"/>
    <cellStyle name="Normal 10 4 8 2 2 4" xfId="15770" xr:uid="{B886BB92-DA41-44AB-B17C-1B821DC1E5E8}"/>
    <cellStyle name="Normal 10 4 8 2 2 4 2" xfId="15771" xr:uid="{1C6BFFC3-96D5-41A5-8EDE-C172C23E954E}"/>
    <cellStyle name="Normal 10 4 8 2 3" xfId="15772" xr:uid="{8333ABD0-E2FA-46AC-BF47-733F334AA5CE}"/>
    <cellStyle name="Normal 10 4 8 2 4" xfId="15773" xr:uid="{0AD542FB-139D-49C4-8885-80CAEB8A21FB}"/>
    <cellStyle name="Normal 10 4 8 2 4 2" xfId="15774" xr:uid="{FBF810D0-46C2-42AB-82A3-7D90EB1D2158}"/>
    <cellStyle name="Normal 10 4 8 2 4 2 2" xfId="15775" xr:uid="{EB6884AA-008C-4DB4-AD34-84E3AA74FA01}"/>
    <cellStyle name="Normal 10 4 8 2 4 2 2 2" xfId="15776" xr:uid="{6DB2BDD5-FD51-42CF-8092-214192DE5E72}"/>
    <cellStyle name="Normal 10 4 8 2 4 3" xfId="15777" xr:uid="{C888E0A8-28E8-409E-91DF-F7BB526BC1ED}"/>
    <cellStyle name="Normal 10 4 8 2 5" xfId="15778" xr:uid="{95BC711A-3DA7-4FB1-A3D1-F69944F0B943}"/>
    <cellStyle name="Normal 10 4 8 2 6" xfId="15779" xr:uid="{0A67CAC9-8E57-4896-8DB3-33FC0EAF927D}"/>
    <cellStyle name="Normal 10 4 8 2 6 2" xfId="15780" xr:uid="{6FB35073-8CEB-4105-9897-C70464579A25}"/>
    <cellStyle name="Normal 10 4 8 3" xfId="15781" xr:uid="{B6E6CF7A-65F0-48D3-8EE4-02B16FC42975}"/>
    <cellStyle name="Normal 10 4 8 4" xfId="15782" xr:uid="{E97D1F9F-AC2A-4CAA-8371-CB515E143BE5}"/>
    <cellStyle name="Normal 10 4 8 4 2" xfId="15783" xr:uid="{771E8E19-E28A-41BA-82DC-B38B73B852FC}"/>
    <cellStyle name="Normal 10 4 8 4 2 2" xfId="15784" xr:uid="{C2BA5E3A-838B-4DFB-A437-C26CEAF61ADA}"/>
    <cellStyle name="Normal 10 4 8 4 2 2 2" xfId="15785" xr:uid="{F7058772-4A2E-4DF4-92FB-2E644AFBB5A6}"/>
    <cellStyle name="Normal 10 4 8 4 2 2 2 2" xfId="15786" xr:uid="{E335FAD1-6716-4F9A-BADC-9E6747CDB79C}"/>
    <cellStyle name="Normal 10 4 8 4 2 2 2 2 2" xfId="15787" xr:uid="{A0DC2E45-2EC8-44D4-8FAD-091410AC7D26}"/>
    <cellStyle name="Normal 10 4 8 4 2 2 3" xfId="15788" xr:uid="{F743D381-68A7-4096-8B42-B201D0BE2638}"/>
    <cellStyle name="Normal 10 4 8 4 2 3" xfId="15789" xr:uid="{67633C62-E43F-49D9-A263-9C6441386B6B}"/>
    <cellStyle name="Normal 10 4 8 4 2 4" xfId="15790" xr:uid="{D2B50285-C2F2-4568-99D0-AA2F37A60F8B}"/>
    <cellStyle name="Normal 10 4 8 4 2 4 2" xfId="15791" xr:uid="{3F313846-E86B-4D24-B56E-604500B3D8EB}"/>
    <cellStyle name="Normal 10 4 8 4 3" xfId="15792" xr:uid="{2FEDB90A-B330-41CC-8BE7-1530D5D2EA75}"/>
    <cellStyle name="Normal 10 4 8 4 3 2" xfId="15793" xr:uid="{CFB5DB45-850D-4DF3-A3D3-ABB10A1814A1}"/>
    <cellStyle name="Normal 10 4 8 4 3 2 2" xfId="15794" xr:uid="{2642F183-2057-4AAC-8B8B-9E17C9A8CF7B}"/>
    <cellStyle name="Normal 10 4 8 4 3 2 2 2" xfId="15795" xr:uid="{695DF6F1-3773-4423-98B3-43965E422475}"/>
    <cellStyle name="Normal 10 4 8 4 3 3" xfId="15796" xr:uid="{97297823-9B3A-4BFD-B1CA-ACB6ADF498A9}"/>
    <cellStyle name="Normal 10 4 8 4 4" xfId="15797" xr:uid="{5BB2E375-537B-40BE-89FA-F3A0A187D3E3}"/>
    <cellStyle name="Normal 10 4 8 4 4 2" xfId="15798" xr:uid="{39377C5B-026C-4071-90C3-89359C335BB5}"/>
    <cellStyle name="Normal 10 4 8 5" xfId="15799" xr:uid="{D9AED2B8-D561-444A-86C8-6FAFDB23A241}"/>
    <cellStyle name="Normal 10 4 8 5 2" xfId="15800" xr:uid="{853BA7CE-877C-4991-8F9C-841D15B8379C}"/>
    <cellStyle name="Normal 10 4 8 5 2 2" xfId="15801" xr:uid="{0F1F0797-F26B-481F-ABAE-5A7DCD3C67E8}"/>
    <cellStyle name="Normal 10 4 8 5 2 2 2" xfId="15802" xr:uid="{16DE9872-7944-44BA-8DE6-880BB5029638}"/>
    <cellStyle name="Normal 10 4 8 5 3" xfId="15803" xr:uid="{5F17FA21-130D-4D09-A793-D6658012D675}"/>
    <cellStyle name="Normal 10 4 8 6" xfId="15804" xr:uid="{E47752C5-0863-4EDA-BF03-330E5DC05779}"/>
    <cellStyle name="Normal 10 4 8 7" xfId="15805" xr:uid="{DDC72C92-4498-4DEC-B6AC-0997ECC5B28E}"/>
    <cellStyle name="Normal 10 4 8 7 2" xfId="15806" xr:uid="{B25F0935-23F0-49BC-94B0-23BFB6AEB21B}"/>
    <cellStyle name="Normal 10 4 9" xfId="15807" xr:uid="{719B3EA6-699D-4888-9E4F-2EAF675BB6DC}"/>
    <cellStyle name="Normal 10 4 9 2" xfId="15808" xr:uid="{20A7855C-7740-4014-BB69-4B3EFE51123A}"/>
    <cellStyle name="Normal 10 4 9 2 2" xfId="15809" xr:uid="{2C4D661E-751E-41E4-990A-FA33B0FFEEE5}"/>
    <cellStyle name="Normal 10 4 9 2 2 2" xfId="15810" xr:uid="{A68F697A-CD92-4FA7-B541-A60F0A73650A}"/>
    <cellStyle name="Normal 10 4 9 2 2 2 2" xfId="15811" xr:uid="{4488EC84-C264-4ECE-A454-178AEE3D63A2}"/>
    <cellStyle name="Normal 10 4 9 2 2 2 2 2" xfId="15812" xr:uid="{514FE7C5-DA42-40B5-B156-8135C94E838E}"/>
    <cellStyle name="Normal 10 4 9 2 2 2 2 2 2" xfId="15813" xr:uid="{C18BDD95-BA6C-41F0-9561-320B8FAA73E9}"/>
    <cellStyle name="Normal 10 4 9 2 2 2 2 2 2 2" xfId="15814" xr:uid="{300FB6B1-DAB0-4553-8484-ABCADAEF1FC1}"/>
    <cellStyle name="Normal 10 4 9 2 2 2 2 3" xfId="15815" xr:uid="{9554BA8F-4CDB-4995-994D-06AF7F89066E}"/>
    <cellStyle name="Normal 10 4 9 2 2 2 3" xfId="15816" xr:uid="{8759E614-7F18-4FB5-A42D-A492A61D8FDD}"/>
    <cellStyle name="Normal 10 4 9 2 2 2 4" xfId="15817" xr:uid="{C0F5584D-449B-4B4E-B144-C784EC7BA654}"/>
    <cellStyle name="Normal 10 4 9 2 2 2 4 2" xfId="15818" xr:uid="{13F595EF-0479-4D7A-99BA-5732F9FA461C}"/>
    <cellStyle name="Normal 10 4 9 2 2 3" xfId="15819" xr:uid="{E310C63A-051A-47BC-906B-8839C9E8D867}"/>
    <cellStyle name="Normal 10 4 9 2 2 3 2" xfId="15820" xr:uid="{9934EA85-5899-4202-8B78-25D1F3C98A0B}"/>
    <cellStyle name="Normal 10 4 9 2 2 3 2 2" xfId="15821" xr:uid="{6B799E3E-AAE3-42BB-8CEA-3EA546AE3BBE}"/>
    <cellStyle name="Normal 10 4 9 2 2 3 2 2 2" xfId="15822" xr:uid="{B255A4A2-044E-4156-9459-00CCCF03C6EC}"/>
    <cellStyle name="Normal 10 4 9 2 2 3 3" xfId="15823" xr:uid="{A0617AA1-B458-4C80-A803-2A5DA1DAB124}"/>
    <cellStyle name="Normal 10 4 9 2 2 4" xfId="15824" xr:uid="{173396EC-A607-4A5D-A5DD-6249FD454C0F}"/>
    <cellStyle name="Normal 10 4 9 2 2 4 2" xfId="15825" xr:uid="{E4805326-1B1C-43F6-B082-59C0AD601B3B}"/>
    <cellStyle name="Normal 10 4 9 2 3" xfId="15826" xr:uid="{39B76B7A-0DF8-458B-8276-4A9F43110DED}"/>
    <cellStyle name="Normal 10 4 9 2 4" xfId="15827" xr:uid="{69B78F85-8E59-4076-8EF9-5BECD91A3F37}"/>
    <cellStyle name="Normal 10 4 9 2 4 2" xfId="15828" xr:uid="{4A3BFDED-F827-41DE-96B1-5F0A2B608608}"/>
    <cellStyle name="Normal 10 4 9 2 4 2 2" xfId="15829" xr:uid="{853CA877-0070-49B2-B9FB-4707D0F1B550}"/>
    <cellStyle name="Normal 10 4 9 2 4 2 2 2" xfId="15830" xr:uid="{EC242386-FC1D-405C-8D1E-712D55AD51E6}"/>
    <cellStyle name="Normal 10 4 9 2 4 3" xfId="15831" xr:uid="{56ED1C6A-CECD-48E5-8DC7-8FF7794A1BAE}"/>
    <cellStyle name="Normal 10 4 9 2 5" xfId="15832" xr:uid="{B9AC8318-A75A-4872-B1BB-8BA4EA41E155}"/>
    <cellStyle name="Normal 10 4 9 2 6" xfId="15833" xr:uid="{80319A26-762D-409C-BB31-AA1D8AB43F9E}"/>
    <cellStyle name="Normal 10 4 9 2 6 2" xfId="15834" xr:uid="{D42E4079-4D9C-47C1-AB5C-DD5ED425169E}"/>
    <cellStyle name="Normal 10 4 9 3" xfId="15835" xr:uid="{763383C4-FACF-47CF-876C-56EA76BFA3AE}"/>
    <cellStyle name="Normal 10 4 9 4" xfId="15836" xr:uid="{7EE1E761-975D-4554-A93E-A7946C9B0967}"/>
    <cellStyle name="Normal 10 4 9 4 2" xfId="15837" xr:uid="{04BC0ED7-BFBA-4E68-977F-845D73CE9C71}"/>
    <cellStyle name="Normal 10 4 9 4 2 2" xfId="15838" xr:uid="{4DD314C4-7323-4679-8E24-9345A68B33F4}"/>
    <cellStyle name="Normal 10 4 9 4 2 2 2" xfId="15839" xr:uid="{116FF2A9-3786-4A43-A14F-BA4E54663683}"/>
    <cellStyle name="Normal 10 4 9 4 2 2 2 2" xfId="15840" xr:uid="{F7BA73F3-3412-446F-A401-21C29AE305B9}"/>
    <cellStyle name="Normal 10 4 9 4 2 2 2 2 2" xfId="15841" xr:uid="{F9583FA2-A2F9-49F2-AA31-6EE079A85614}"/>
    <cellStyle name="Normal 10 4 9 4 2 2 3" xfId="15842" xr:uid="{F631ABCD-C872-4CCF-AB29-8D938C9908E3}"/>
    <cellStyle name="Normal 10 4 9 4 2 3" xfId="15843" xr:uid="{9993F5B8-3CED-4BAD-B23C-838D4BDE57FD}"/>
    <cellStyle name="Normal 10 4 9 4 2 4" xfId="15844" xr:uid="{1D6B895F-9B4F-4057-B99F-0CEF8702F48E}"/>
    <cellStyle name="Normal 10 4 9 4 2 4 2" xfId="15845" xr:uid="{F30AFF65-E73B-488D-AC56-865B9485C8EB}"/>
    <cellStyle name="Normal 10 4 9 4 3" xfId="15846" xr:uid="{2DCD43C3-485E-465C-8589-5BB4334F3BA6}"/>
    <cellStyle name="Normal 10 4 9 4 3 2" xfId="15847" xr:uid="{23FCFC57-F6E5-40ED-874E-B08722AFA48A}"/>
    <cellStyle name="Normal 10 4 9 4 3 2 2" xfId="15848" xr:uid="{5AD48087-7DF6-4E07-BB70-20CECA0F7948}"/>
    <cellStyle name="Normal 10 4 9 4 3 2 2 2" xfId="15849" xr:uid="{8B29921E-1193-44CA-A0ED-3B81D79D3117}"/>
    <cellStyle name="Normal 10 4 9 4 3 3" xfId="15850" xr:uid="{C11B77E6-C276-472B-A7C7-57881A72B84A}"/>
    <cellStyle name="Normal 10 4 9 4 4" xfId="15851" xr:uid="{14D7DA21-6EF5-4A7B-BD48-986ACFF46BDE}"/>
    <cellStyle name="Normal 10 4 9 4 4 2" xfId="15852" xr:uid="{214A4DE3-B724-46C2-8F24-3D655D835E4E}"/>
    <cellStyle name="Normal 10 4 9 5" xfId="15853" xr:uid="{F2010586-F9A0-468C-90FF-1A301FFCA691}"/>
    <cellStyle name="Normal 10 4 9 5 2" xfId="15854" xr:uid="{88A34094-1DD4-4A16-885F-DAC6C01D9EB9}"/>
    <cellStyle name="Normal 10 4 9 5 2 2" xfId="15855" xr:uid="{9728A15C-A404-486C-A6E2-ABB308B7C4B8}"/>
    <cellStyle name="Normal 10 4 9 5 2 2 2" xfId="15856" xr:uid="{B4935F80-77C2-4C5C-973F-2581B89C971B}"/>
    <cellStyle name="Normal 10 4 9 5 3" xfId="15857" xr:uid="{DB01C086-DD1C-4532-B33B-556404ED5417}"/>
    <cellStyle name="Normal 10 4 9 6" xfId="15858" xr:uid="{21785A64-5F48-4D5B-BAF0-A6DF1BB736AE}"/>
    <cellStyle name="Normal 10 4 9 7" xfId="15859" xr:uid="{BE06A09F-ED27-47A0-9D65-65C118324250}"/>
    <cellStyle name="Normal 10 4 9 7 2" xfId="15860" xr:uid="{A89DB9D7-0490-4B6F-B763-2D62B59CD095}"/>
    <cellStyle name="Normal 10 5" xfId="15861" xr:uid="{6FAD78D9-5E63-40E3-9185-91A05B61E72F}"/>
    <cellStyle name="Normal 10 5 10" xfId="15862" xr:uid="{C4B84E55-4710-4519-8ED7-876897C7E937}"/>
    <cellStyle name="Normal 10 5 10 2" xfId="15863" xr:uid="{02CCF089-2486-428D-859F-4B1A08758830}"/>
    <cellStyle name="Normal 10 5 10 2 2" xfId="15864" xr:uid="{93D4F52C-BE9B-47D5-943A-310F6600D0C3}"/>
    <cellStyle name="Normal 10 5 10 2 2 2" xfId="15865" xr:uid="{414BF7F4-ADE2-4FEE-8895-139BD6980A41}"/>
    <cellStyle name="Normal 10 5 10 2 2 2 2" xfId="15866" xr:uid="{F2843745-69A2-4C19-8D54-281A0D610530}"/>
    <cellStyle name="Normal 10 5 10 2 2 2 2 2" xfId="15867" xr:uid="{54CA584B-86DD-4A04-89C7-D432F115216A}"/>
    <cellStyle name="Normal 10 5 10 2 2 2 2 2 2" xfId="15868" xr:uid="{DE47EE91-7BBF-45B1-8511-F325E9733E88}"/>
    <cellStyle name="Normal 10 5 10 2 2 2 2 2 2 2" xfId="15869" xr:uid="{42614092-3DBB-409D-AB26-F600D866FA4F}"/>
    <cellStyle name="Normal 10 5 10 2 2 2 2 3" xfId="15870" xr:uid="{D58C1527-B7D7-4453-AD03-361ADEA57D5C}"/>
    <cellStyle name="Normal 10 5 10 2 2 2 3" xfId="15871" xr:uid="{F3C006C5-6F49-43E1-B13A-C56363D74D9A}"/>
    <cellStyle name="Normal 10 5 10 2 2 2 4" xfId="15872" xr:uid="{F5867A12-3A58-4D47-AB75-B7BEC952099D}"/>
    <cellStyle name="Normal 10 5 10 2 2 2 4 2" xfId="15873" xr:uid="{9929F928-1994-42D6-B6E7-A97C2A79EA96}"/>
    <cellStyle name="Normal 10 5 10 2 2 3" xfId="15874" xr:uid="{3071E2BA-43C0-408D-B1D3-C35C4A7FDC2F}"/>
    <cellStyle name="Normal 10 5 10 2 2 3 2" xfId="15875" xr:uid="{2FA4CA8B-2975-4F73-A869-A4A411B5D233}"/>
    <cellStyle name="Normal 10 5 10 2 2 3 2 2" xfId="15876" xr:uid="{12D13062-7394-4CEA-BC13-6FB77CDE3051}"/>
    <cellStyle name="Normal 10 5 10 2 2 3 2 2 2" xfId="15877" xr:uid="{50DBFD52-B715-4147-8045-2F79773E81BE}"/>
    <cellStyle name="Normal 10 5 10 2 2 3 3" xfId="15878" xr:uid="{738DEB4F-ED19-4A61-8EEA-06FFF869BD20}"/>
    <cellStyle name="Normal 10 5 10 2 2 4" xfId="15879" xr:uid="{431B6FF7-7CAC-4F99-946A-5C8F8AD15355}"/>
    <cellStyle name="Normal 10 5 10 2 2 4 2" xfId="15880" xr:uid="{2DD94949-EEDA-42AE-8015-2FFF5E11D63A}"/>
    <cellStyle name="Normal 10 5 10 2 3" xfId="15881" xr:uid="{EB0BE014-4603-4747-A59D-4DBE98656E74}"/>
    <cellStyle name="Normal 10 5 10 2 4" xfId="15882" xr:uid="{0704C88E-0D5D-40BA-A806-5B9D277DB7E1}"/>
    <cellStyle name="Normal 10 5 10 2 4 2" xfId="15883" xr:uid="{790C0FFE-7DE3-458C-AEF1-EBCF0F42E156}"/>
    <cellStyle name="Normal 10 5 10 2 4 2 2" xfId="15884" xr:uid="{26A7510A-B058-4388-84E6-167298D5F1D3}"/>
    <cellStyle name="Normal 10 5 10 2 4 2 2 2" xfId="15885" xr:uid="{09F69F4B-FC2B-4619-A013-3BC68B4BFE17}"/>
    <cellStyle name="Normal 10 5 10 2 4 3" xfId="15886" xr:uid="{5C8F0CFD-8B4A-4511-9878-98C46C1A9575}"/>
    <cellStyle name="Normal 10 5 10 2 5" xfId="15887" xr:uid="{09579A58-2AF1-4E34-9079-051F1C454C9E}"/>
    <cellStyle name="Normal 10 5 10 2 6" xfId="15888" xr:uid="{C9318524-5FA8-422B-950D-5BB14DF62172}"/>
    <cellStyle name="Normal 10 5 10 2 6 2" xfId="15889" xr:uid="{301C414C-93A3-4C28-8E76-2FE0CC4E3143}"/>
    <cellStyle name="Normal 10 5 10 3" xfId="15890" xr:uid="{B1E75F5D-13D3-4462-BD1B-6FEE8478B0D9}"/>
    <cellStyle name="Normal 10 5 10 4" xfId="15891" xr:uid="{2A3629AA-9159-4D02-BEB2-B81A976BA7A6}"/>
    <cellStyle name="Normal 10 5 10 4 2" xfId="15892" xr:uid="{10A83F18-3E2E-409A-AD4E-42EDD972971A}"/>
    <cellStyle name="Normal 10 5 10 4 2 2" xfId="15893" xr:uid="{5AB30A61-FBBC-4E92-9085-C5569D042C02}"/>
    <cellStyle name="Normal 10 5 10 4 2 2 2" xfId="15894" xr:uid="{7204BC4F-99B6-4742-B667-1F1FE2377EC2}"/>
    <cellStyle name="Normal 10 5 10 4 2 2 2 2" xfId="15895" xr:uid="{9806BD76-4FBD-40E3-8669-E77C3D781424}"/>
    <cellStyle name="Normal 10 5 10 4 2 2 2 2 2" xfId="15896" xr:uid="{E6E25B5B-3020-4181-BB75-562CEAACE133}"/>
    <cellStyle name="Normal 10 5 10 4 2 2 3" xfId="15897" xr:uid="{32968AF5-B598-4EA8-A514-D80DA3142670}"/>
    <cellStyle name="Normal 10 5 10 4 2 3" xfId="15898" xr:uid="{B9C9AB56-83A6-4BC5-9F42-F498DBE5B8AF}"/>
    <cellStyle name="Normal 10 5 10 4 2 4" xfId="15899" xr:uid="{4A60BC5B-A9E4-4425-B7C6-6B01299534A6}"/>
    <cellStyle name="Normal 10 5 10 4 2 4 2" xfId="15900" xr:uid="{07BC364B-8E03-4B36-A410-4A58288B9BFC}"/>
    <cellStyle name="Normal 10 5 10 4 3" xfId="15901" xr:uid="{FCFB33B3-99CB-4F65-BBDD-BC4BA55E157D}"/>
    <cellStyle name="Normal 10 5 10 4 3 2" xfId="15902" xr:uid="{223556AD-0FB9-4A4C-9411-DF43918E67B4}"/>
    <cellStyle name="Normal 10 5 10 4 3 2 2" xfId="15903" xr:uid="{0CC1FBF6-E222-4F00-B633-713CCEE75BFD}"/>
    <cellStyle name="Normal 10 5 10 4 3 2 2 2" xfId="15904" xr:uid="{4733B496-8B9F-4873-B036-5D7C875DA535}"/>
    <cellStyle name="Normal 10 5 10 4 3 3" xfId="15905" xr:uid="{78145370-5B14-46BD-857D-A6D7D4FC3154}"/>
    <cellStyle name="Normal 10 5 10 4 4" xfId="15906" xr:uid="{026D204B-DE5A-483F-B63A-B14BE8AD3A0F}"/>
    <cellStyle name="Normal 10 5 10 4 4 2" xfId="15907" xr:uid="{0CD993C1-AEC8-4B7F-9DEB-13A2C63A6E51}"/>
    <cellStyle name="Normal 10 5 10 5" xfId="15908" xr:uid="{BA8ABA2D-CD52-4649-886A-A626CD4B2E81}"/>
    <cellStyle name="Normal 10 5 10 5 2" xfId="15909" xr:uid="{0F4751F9-CC9A-44FB-8568-326311272821}"/>
    <cellStyle name="Normal 10 5 10 5 2 2" xfId="15910" xr:uid="{5B2B007D-50B2-4613-BE15-A171D3CA35C8}"/>
    <cellStyle name="Normal 10 5 10 5 2 2 2" xfId="15911" xr:uid="{F8EFAA57-8208-47A7-ADD4-0CC00971C9CF}"/>
    <cellStyle name="Normal 10 5 10 5 3" xfId="15912" xr:uid="{E11270C6-1F62-478D-A7B0-F4FD2BC43CBF}"/>
    <cellStyle name="Normal 10 5 10 6" xfId="15913" xr:uid="{2AD77073-BB8D-451D-99DE-D980CD74A9A9}"/>
    <cellStyle name="Normal 10 5 10 7" xfId="15914" xr:uid="{66785F55-78BB-439E-BBEE-4C6A6CABBEF4}"/>
    <cellStyle name="Normal 10 5 10 7 2" xfId="15915" xr:uid="{ECC5F97C-E8F6-4777-BB50-284A625D7877}"/>
    <cellStyle name="Normal 10 5 11" xfId="15916" xr:uid="{3A393987-CBF8-4942-85CA-0552A5A5601D}"/>
    <cellStyle name="Normal 10 5 11 2" xfId="15917" xr:uid="{C6D48DAD-4835-4C2E-B3F7-14E6D9E6A849}"/>
    <cellStyle name="Normal 10 5 11 2 2" xfId="15918" xr:uid="{CE2404E7-ED55-4AC7-AAFB-28113EE651A5}"/>
    <cellStyle name="Normal 10 5 11 2 2 2" xfId="15919" xr:uid="{5EB4C821-CAFB-4345-B872-DE1540CD0ABD}"/>
    <cellStyle name="Normal 10 5 11 2 2 2 2" xfId="15920" xr:uid="{FD3FB5DB-BFD0-44E3-B5AF-18BB3704FE34}"/>
    <cellStyle name="Normal 10 5 11 2 2 2 2 2" xfId="15921" xr:uid="{728D9A0F-FF55-4A44-B6CF-8C4A49C04A8C}"/>
    <cellStyle name="Normal 10 5 11 2 2 2 2 2 2" xfId="15922" xr:uid="{1C58028E-3E9A-48A5-9EF8-8A1399902432}"/>
    <cellStyle name="Normal 10 5 11 2 2 2 2 2 2 2" xfId="15923" xr:uid="{E2CB5D0A-E0EE-429E-A605-233FB4AAC871}"/>
    <cellStyle name="Normal 10 5 11 2 2 2 2 3" xfId="15924" xr:uid="{54A1187F-20A9-4E15-97CB-4B1EE05A8FB8}"/>
    <cellStyle name="Normal 10 5 11 2 2 2 3" xfId="15925" xr:uid="{933F11A0-BA32-480D-A40F-3F7CD6CB065E}"/>
    <cellStyle name="Normal 10 5 11 2 2 2 4" xfId="15926" xr:uid="{CC8202FF-5697-4786-A4E7-B64FBDE43847}"/>
    <cellStyle name="Normal 10 5 11 2 2 2 4 2" xfId="15927" xr:uid="{BCC0C1FD-7AE6-4FA6-8863-A0E44D43D659}"/>
    <cellStyle name="Normal 10 5 11 2 2 3" xfId="15928" xr:uid="{2C7AFF70-5137-4A8A-A76F-116453F70BC9}"/>
    <cellStyle name="Normal 10 5 11 2 2 3 2" xfId="15929" xr:uid="{F6F03EAC-D375-4299-AA00-BFAD88D4BBD7}"/>
    <cellStyle name="Normal 10 5 11 2 2 3 2 2" xfId="15930" xr:uid="{27DACFE2-C7CB-43AE-85DB-9897663F7CA8}"/>
    <cellStyle name="Normal 10 5 11 2 2 3 2 2 2" xfId="15931" xr:uid="{E3A673D5-F589-4B92-9C7C-0BE9F3ED6D9E}"/>
    <cellStyle name="Normal 10 5 11 2 2 3 3" xfId="15932" xr:uid="{93BA01B0-1155-4166-A6EB-D3BDEFFF8B58}"/>
    <cellStyle name="Normal 10 5 11 2 2 4" xfId="15933" xr:uid="{D410A030-F958-44B9-98A1-36CD09424CF4}"/>
    <cellStyle name="Normal 10 5 11 2 2 4 2" xfId="15934" xr:uid="{67609753-C0AE-47A2-84A8-35A0F10072C6}"/>
    <cellStyle name="Normal 10 5 11 2 3" xfId="15935" xr:uid="{2D606147-8745-48CF-9D4C-DBE8A93D25D5}"/>
    <cellStyle name="Normal 10 5 11 2 4" xfId="15936" xr:uid="{59A3A0BD-8456-4505-B199-C0A406DC1159}"/>
    <cellStyle name="Normal 10 5 11 2 4 2" xfId="15937" xr:uid="{8A7D4F5E-F6F1-4262-B118-4F93B6DB289D}"/>
    <cellStyle name="Normal 10 5 11 2 4 2 2" xfId="15938" xr:uid="{B363CDB3-E018-439F-AEE3-3E238BB71151}"/>
    <cellStyle name="Normal 10 5 11 2 4 2 2 2" xfId="15939" xr:uid="{74118ABE-A29F-43BB-B64A-F20B969A91F3}"/>
    <cellStyle name="Normal 10 5 11 2 4 3" xfId="15940" xr:uid="{69461BD0-F7A7-4387-A116-E6A2A4E61001}"/>
    <cellStyle name="Normal 10 5 11 2 5" xfId="15941" xr:uid="{75461448-EF6F-40C9-8F98-F8F1D8F23DF1}"/>
    <cellStyle name="Normal 10 5 11 2 6" xfId="15942" xr:uid="{D4A8AD41-8496-4EB3-A902-17FE7D08E565}"/>
    <cellStyle name="Normal 10 5 11 2 6 2" xfId="15943" xr:uid="{CF777A8E-D8E7-4AF1-A2E0-D1F76EC96D59}"/>
    <cellStyle name="Normal 10 5 11 3" xfId="15944" xr:uid="{F67F5BF2-1D63-4128-9ECC-53503F3A6FBD}"/>
    <cellStyle name="Normal 10 5 11 4" xfId="15945" xr:uid="{C5FBF5FA-142D-4538-AEA4-0C66EC2F7479}"/>
    <cellStyle name="Normal 10 5 11 4 2" xfId="15946" xr:uid="{E9EC9E12-34FB-4ECD-9E02-3DE7419E6772}"/>
    <cellStyle name="Normal 10 5 11 4 2 2" xfId="15947" xr:uid="{66B13980-D61D-419B-9F8A-D15BE672F032}"/>
    <cellStyle name="Normal 10 5 11 4 2 2 2" xfId="15948" xr:uid="{84DE0A81-E2C5-4883-804E-385FEFD4885D}"/>
    <cellStyle name="Normal 10 5 11 4 2 2 2 2" xfId="15949" xr:uid="{FD282CB2-030A-4BBE-BD48-832583664613}"/>
    <cellStyle name="Normal 10 5 11 4 2 2 2 2 2" xfId="15950" xr:uid="{1DAA5B0A-B461-4A0C-B7DD-E8FC7047D13D}"/>
    <cellStyle name="Normal 10 5 11 4 2 2 3" xfId="15951" xr:uid="{34E69C32-5E2F-41D1-A3E2-FD4C324AB4D5}"/>
    <cellStyle name="Normal 10 5 11 4 2 3" xfId="15952" xr:uid="{A0BE6755-9D6E-43D6-8CCD-A790E3BABCA3}"/>
    <cellStyle name="Normal 10 5 11 4 2 4" xfId="15953" xr:uid="{67545E1B-1499-4473-A825-F46EA470973C}"/>
    <cellStyle name="Normal 10 5 11 4 2 4 2" xfId="15954" xr:uid="{EE4778CC-05CB-4231-ADB8-635BF358D69B}"/>
    <cellStyle name="Normal 10 5 11 4 3" xfId="15955" xr:uid="{5045AFC9-0299-4C11-810E-04B871622F5B}"/>
    <cellStyle name="Normal 10 5 11 4 3 2" xfId="15956" xr:uid="{52EBC812-66B3-4F8A-9FE2-F58EF4B2C82B}"/>
    <cellStyle name="Normal 10 5 11 4 3 2 2" xfId="15957" xr:uid="{2E47E08C-9405-4715-A014-DFFABDCF6AC8}"/>
    <cellStyle name="Normal 10 5 11 4 3 2 2 2" xfId="15958" xr:uid="{1A09743F-5895-476D-86A3-B312304C0DB1}"/>
    <cellStyle name="Normal 10 5 11 4 3 3" xfId="15959" xr:uid="{9248E1BC-359C-4AF9-84F1-AC7C091E0021}"/>
    <cellStyle name="Normal 10 5 11 4 4" xfId="15960" xr:uid="{0AF3E211-342D-42E1-A258-D959012DFF4A}"/>
    <cellStyle name="Normal 10 5 11 4 4 2" xfId="15961" xr:uid="{56211F77-AD8A-4A48-ACFC-AF3242EA537C}"/>
    <cellStyle name="Normal 10 5 11 5" xfId="15962" xr:uid="{556B4E13-CB68-4162-8EAE-8DC4CB6838D9}"/>
    <cellStyle name="Normal 10 5 11 5 2" xfId="15963" xr:uid="{E5B147B2-7B3E-41C3-A484-BDD8E022C1A7}"/>
    <cellStyle name="Normal 10 5 11 5 2 2" xfId="15964" xr:uid="{1E33A18D-791E-450C-86F9-E4356984B13F}"/>
    <cellStyle name="Normal 10 5 11 5 2 2 2" xfId="15965" xr:uid="{25BDCCAE-1DF1-41DC-9FA1-4B0FE7C6A665}"/>
    <cellStyle name="Normal 10 5 11 5 3" xfId="15966" xr:uid="{D6D8FDB6-102C-409D-BFD2-FE9D82AC74C1}"/>
    <cellStyle name="Normal 10 5 11 6" xfId="15967" xr:uid="{6D31ED49-3545-4DDD-B9AD-20208C7D8C6C}"/>
    <cellStyle name="Normal 10 5 11 7" xfId="15968" xr:uid="{A37A082E-8A5B-4957-8F7C-72E21B6AEB53}"/>
    <cellStyle name="Normal 10 5 11 7 2" xfId="15969" xr:uid="{B126D686-2491-453F-86F2-78177594D1EC}"/>
    <cellStyle name="Normal 10 5 12" xfId="15970" xr:uid="{E6166807-E14A-4454-8868-1760CD0BDEC7}"/>
    <cellStyle name="Normal 10 5 12 2" xfId="15971" xr:uid="{AE238893-F062-4473-A536-4CB79B52686E}"/>
    <cellStyle name="Normal 10 5 12 2 2" xfId="15972" xr:uid="{44EC8BC1-0F9D-41EE-8CF4-503B1EDABF1F}"/>
    <cellStyle name="Normal 10 5 12 2 2 2" xfId="15973" xr:uid="{A3AD0A19-2D0E-405F-8284-C73267616D8F}"/>
    <cellStyle name="Normal 10 5 12 2 2 2 2" xfId="15974" xr:uid="{60D28C1D-1ACB-41EF-93A5-4276D86FC381}"/>
    <cellStyle name="Normal 10 5 12 2 2 2 2 2" xfId="15975" xr:uid="{9DD63EEA-314B-4070-8B82-40F92AF2D3FF}"/>
    <cellStyle name="Normal 10 5 12 2 2 2 2 2 2" xfId="15976" xr:uid="{0116E1FE-5BC8-4CA7-AF80-20F4D29B9A2A}"/>
    <cellStyle name="Normal 10 5 12 2 2 2 2 2 2 2" xfId="15977" xr:uid="{0F3B13B1-5A42-4A0D-967B-4813BD3FBBB9}"/>
    <cellStyle name="Normal 10 5 12 2 2 2 2 3" xfId="15978" xr:uid="{9A80474A-C837-4257-BB6E-48EEE7E3A777}"/>
    <cellStyle name="Normal 10 5 12 2 2 2 3" xfId="15979" xr:uid="{35EC14D2-27F2-46F6-9663-3FCB49B64F66}"/>
    <cellStyle name="Normal 10 5 12 2 2 2 4" xfId="15980" xr:uid="{C6846F70-F906-40D7-951F-75CFCE4E6C7C}"/>
    <cellStyle name="Normal 10 5 12 2 2 2 4 2" xfId="15981" xr:uid="{ABAABB90-62B3-417F-A9D3-EB0531B92D2E}"/>
    <cellStyle name="Normal 10 5 12 2 2 3" xfId="15982" xr:uid="{29ECCEA7-CCA1-43C2-BF4B-D3C9E2246A61}"/>
    <cellStyle name="Normal 10 5 12 2 2 3 2" xfId="15983" xr:uid="{DFB36E90-2D62-4386-9C57-5580D01FF7BF}"/>
    <cellStyle name="Normal 10 5 12 2 2 3 2 2" xfId="15984" xr:uid="{01A679B7-B9FE-4A18-B6CC-E0F2F31BB8BF}"/>
    <cellStyle name="Normal 10 5 12 2 2 3 2 2 2" xfId="15985" xr:uid="{13FD0AFB-68BA-4667-A604-661F5D881A35}"/>
    <cellStyle name="Normal 10 5 12 2 2 3 3" xfId="15986" xr:uid="{9E99DA6E-9ACB-4473-991C-9D6BD20EDD5A}"/>
    <cellStyle name="Normal 10 5 12 2 2 4" xfId="15987" xr:uid="{FBF69932-9FD6-47AE-83D2-1A05552AC418}"/>
    <cellStyle name="Normal 10 5 12 2 2 4 2" xfId="15988" xr:uid="{66861302-7880-47BA-AEA9-090D67C61AB9}"/>
    <cellStyle name="Normal 10 5 12 2 3" xfId="15989" xr:uid="{F8A0341F-B3AF-48DA-AFFF-E3B36BD6D877}"/>
    <cellStyle name="Normal 10 5 12 2 4" xfId="15990" xr:uid="{7AE6E8C2-F4A1-4A33-9B28-C84C448FEDED}"/>
    <cellStyle name="Normal 10 5 12 2 4 2" xfId="15991" xr:uid="{88C5560B-118C-40B2-86D6-83F05C99E4E4}"/>
    <cellStyle name="Normal 10 5 12 2 4 2 2" xfId="15992" xr:uid="{F1EE4508-A938-44FB-B8F4-D2BE92AA14FD}"/>
    <cellStyle name="Normal 10 5 12 2 4 2 2 2" xfId="15993" xr:uid="{8FE81675-FC07-469C-82E5-0B6B137DEE51}"/>
    <cellStyle name="Normal 10 5 12 2 4 3" xfId="15994" xr:uid="{49FCEEB1-3028-44A0-A88D-B8B036FEDBA9}"/>
    <cellStyle name="Normal 10 5 12 2 5" xfId="15995" xr:uid="{00EF98A8-8020-4455-9886-F6B746507986}"/>
    <cellStyle name="Normal 10 5 12 2 6" xfId="15996" xr:uid="{C3F9547A-B9F8-45F5-BCBB-D0057498507B}"/>
    <cellStyle name="Normal 10 5 12 2 6 2" xfId="15997" xr:uid="{839EC03A-2A93-4781-A635-C9DBEF7EEF7D}"/>
    <cellStyle name="Normal 10 5 12 3" xfId="15998" xr:uid="{FA0B2DEE-A228-4F8D-9290-C0831DEB52F4}"/>
    <cellStyle name="Normal 10 5 12 4" xfId="15999" xr:uid="{0E1CE193-BFA6-4067-94CB-4C7116191564}"/>
    <cellStyle name="Normal 10 5 12 4 2" xfId="16000" xr:uid="{3E280F16-5BA4-4BC4-95D9-6C403BB91285}"/>
    <cellStyle name="Normal 10 5 12 4 2 2" xfId="16001" xr:uid="{14886272-F7BD-4ABC-A577-44270907732D}"/>
    <cellStyle name="Normal 10 5 12 4 2 2 2" xfId="16002" xr:uid="{EF46D640-83B9-49C3-B692-AF36323B1CF2}"/>
    <cellStyle name="Normal 10 5 12 4 2 2 2 2" xfId="16003" xr:uid="{6C8E887F-9FE3-4C4C-91FB-41DE39DCC26D}"/>
    <cellStyle name="Normal 10 5 12 4 2 2 2 2 2" xfId="16004" xr:uid="{6315D195-8FAC-401A-B1B2-8F4F5FBBD8B7}"/>
    <cellStyle name="Normal 10 5 12 4 2 2 3" xfId="16005" xr:uid="{708196FF-6FF3-4F79-9E82-CCE50E8F6846}"/>
    <cellStyle name="Normal 10 5 12 4 2 3" xfId="16006" xr:uid="{54B927A9-F472-42A1-83DE-86982374AE52}"/>
    <cellStyle name="Normal 10 5 12 4 2 4" xfId="16007" xr:uid="{60AB0ADC-FC30-4381-B092-AD0433C49B2D}"/>
    <cellStyle name="Normal 10 5 12 4 2 4 2" xfId="16008" xr:uid="{589AAF33-4E92-4749-A5D3-3FD26A73CEEB}"/>
    <cellStyle name="Normal 10 5 12 4 3" xfId="16009" xr:uid="{F72EAA5C-B267-454D-9524-9AC24DBD64D4}"/>
    <cellStyle name="Normal 10 5 12 4 3 2" xfId="16010" xr:uid="{07396D29-C2C4-4389-A6C5-24303E1573D1}"/>
    <cellStyle name="Normal 10 5 12 4 3 2 2" xfId="16011" xr:uid="{106DF460-517C-42E6-8B12-9959C5E5B42E}"/>
    <cellStyle name="Normal 10 5 12 4 3 2 2 2" xfId="16012" xr:uid="{0120D5C3-A9A8-46F7-95FF-CB8B75BB0DD7}"/>
    <cellStyle name="Normal 10 5 12 4 3 3" xfId="16013" xr:uid="{31126DEE-15B5-441C-911E-1946BB52B243}"/>
    <cellStyle name="Normal 10 5 12 4 4" xfId="16014" xr:uid="{C6158748-0E99-4A8E-9D75-2C42276D9F30}"/>
    <cellStyle name="Normal 10 5 12 4 4 2" xfId="16015" xr:uid="{78034D83-5A96-4DC7-B395-234E6773844C}"/>
    <cellStyle name="Normal 10 5 12 5" xfId="16016" xr:uid="{9F5DA06B-BCBD-4D01-A6D2-6D81E82D84CB}"/>
    <cellStyle name="Normal 10 5 12 5 2" xfId="16017" xr:uid="{D92B062E-A4B0-46DB-BCBD-59DA4A366326}"/>
    <cellStyle name="Normal 10 5 12 5 2 2" xfId="16018" xr:uid="{C10769AD-BD4B-4393-8061-7471F6015875}"/>
    <cellStyle name="Normal 10 5 12 5 2 2 2" xfId="16019" xr:uid="{22B45162-1121-48FB-927A-53279A58743F}"/>
    <cellStyle name="Normal 10 5 12 5 3" xfId="16020" xr:uid="{890DE727-32B9-489D-85B0-04395B200DC3}"/>
    <cellStyle name="Normal 10 5 12 6" xfId="16021" xr:uid="{E608998B-8B3F-475F-8031-F9B6A6F8C067}"/>
    <cellStyle name="Normal 10 5 12 7" xfId="16022" xr:uid="{53F245F3-94FA-4ACA-96DC-147416BD10D1}"/>
    <cellStyle name="Normal 10 5 12 7 2" xfId="16023" xr:uid="{9796FF2C-283B-47E9-9327-C1C52744F441}"/>
    <cellStyle name="Normal 10 5 13" xfId="16024" xr:uid="{D5BDA4AA-F685-40B6-9E67-4527638F67E1}"/>
    <cellStyle name="Normal 10 5 13 2" xfId="16025" xr:uid="{37948F3A-3373-45A5-8D43-7BEBEB698B7F}"/>
    <cellStyle name="Normal 10 5 13 2 2" xfId="16026" xr:uid="{7486F3E7-6FD1-4CE5-837B-BF8327166907}"/>
    <cellStyle name="Normal 10 5 13 2 2 2" xfId="16027" xr:uid="{503104C2-123F-432A-BB77-299BFD0AEEE2}"/>
    <cellStyle name="Normal 10 5 13 2 2 2 2" xfId="16028" xr:uid="{72A685D6-6C1D-46D5-980B-E8FC5E7C545E}"/>
    <cellStyle name="Normal 10 5 13 2 2 2 2 2" xfId="16029" xr:uid="{382715A1-83CA-453F-AB72-C9E11FB7BE4D}"/>
    <cellStyle name="Normal 10 5 13 2 2 2 2 2 2" xfId="16030" xr:uid="{5D2C549E-D459-4598-8FEE-2C952453BC9D}"/>
    <cellStyle name="Normal 10 5 13 2 2 2 2 2 2 2" xfId="16031" xr:uid="{CB51C1E1-DBC3-4440-B2D8-5DC367B76AE2}"/>
    <cellStyle name="Normal 10 5 13 2 2 2 2 3" xfId="16032" xr:uid="{B4EAB5B2-66ED-4E68-8999-335C449924EC}"/>
    <cellStyle name="Normal 10 5 13 2 2 2 3" xfId="16033" xr:uid="{D880EA87-C477-49AB-A1C6-0BFF03F60B36}"/>
    <cellStyle name="Normal 10 5 13 2 2 2 4" xfId="16034" xr:uid="{F2F544AE-682C-4B0D-9F5D-315DECAB49C3}"/>
    <cellStyle name="Normal 10 5 13 2 2 2 4 2" xfId="16035" xr:uid="{2C46347B-698F-4422-B9A7-800D68522A0C}"/>
    <cellStyle name="Normal 10 5 13 2 2 3" xfId="16036" xr:uid="{3B49D214-268F-46FF-AD56-A0BF1FAAF81F}"/>
    <cellStyle name="Normal 10 5 13 2 2 3 2" xfId="16037" xr:uid="{BC5E39A8-0FFD-422A-A76C-3BF8F7ABFB2A}"/>
    <cellStyle name="Normal 10 5 13 2 2 3 2 2" xfId="16038" xr:uid="{7AA00683-6E59-4EEE-9FC5-FEC4E0E16B88}"/>
    <cellStyle name="Normal 10 5 13 2 2 3 2 2 2" xfId="16039" xr:uid="{61E3A7B3-F42B-4523-B07B-F9D75816C10A}"/>
    <cellStyle name="Normal 10 5 13 2 2 3 3" xfId="16040" xr:uid="{5108D3D5-3112-4186-9EEE-1BD84E524EE2}"/>
    <cellStyle name="Normal 10 5 13 2 2 4" xfId="16041" xr:uid="{6EE34784-6C1D-4C10-BA12-11246633EDE5}"/>
    <cellStyle name="Normal 10 5 13 2 2 4 2" xfId="16042" xr:uid="{ED547596-1B77-46C2-BCC8-DA3EE21D6A9E}"/>
    <cellStyle name="Normal 10 5 13 2 3" xfId="16043" xr:uid="{93EDD120-8D8C-49C4-94ED-74684CD5D6DB}"/>
    <cellStyle name="Normal 10 5 13 2 4" xfId="16044" xr:uid="{3E48E37E-F591-45B4-9367-EBF9E446B6CE}"/>
    <cellStyle name="Normal 10 5 13 2 4 2" xfId="16045" xr:uid="{02A03CAD-BB15-47FA-A656-A1BB784868F3}"/>
    <cellStyle name="Normal 10 5 13 2 4 2 2" xfId="16046" xr:uid="{8574C7F9-9FC1-4AE2-81AE-0020A62CFB06}"/>
    <cellStyle name="Normal 10 5 13 2 4 2 2 2" xfId="16047" xr:uid="{AD1149DB-2494-4ED1-A56C-E5120ED9651B}"/>
    <cellStyle name="Normal 10 5 13 2 4 3" xfId="16048" xr:uid="{19DC5CD2-39AB-4F40-A8C1-BA022CA81417}"/>
    <cellStyle name="Normal 10 5 13 2 5" xfId="16049" xr:uid="{5FF801CB-FCFF-4735-8231-C6C56DCA33A0}"/>
    <cellStyle name="Normal 10 5 13 2 6" xfId="16050" xr:uid="{8066A128-086D-4DBB-8CFE-6DA0B350413B}"/>
    <cellStyle name="Normal 10 5 13 2 6 2" xfId="16051" xr:uid="{EF296F91-2897-4C21-BC6A-AEE2D76F769C}"/>
    <cellStyle name="Normal 10 5 13 3" xfId="16052" xr:uid="{1E485292-3EE5-41E0-9D30-EBEDD5C987ED}"/>
    <cellStyle name="Normal 10 5 13 4" xfId="16053" xr:uid="{1A7C8E3B-9A0E-4FAF-AF4B-F48260E75935}"/>
    <cellStyle name="Normal 10 5 13 4 2" xfId="16054" xr:uid="{9E7BB839-2EC2-430E-82E7-3E725A1DD5AA}"/>
    <cellStyle name="Normal 10 5 13 4 2 2" xfId="16055" xr:uid="{E52BE92F-B369-4BE9-AF25-5303DDD75FBB}"/>
    <cellStyle name="Normal 10 5 13 4 2 2 2" xfId="16056" xr:uid="{3C181C59-DC05-478B-9FD1-2FE0E06DFECD}"/>
    <cellStyle name="Normal 10 5 13 4 2 2 2 2" xfId="16057" xr:uid="{DF7863F5-830B-4E34-98CE-159981E60A6B}"/>
    <cellStyle name="Normal 10 5 13 4 2 2 2 2 2" xfId="16058" xr:uid="{576F308E-51E1-4788-9976-5DB3A5B4B267}"/>
    <cellStyle name="Normal 10 5 13 4 2 2 3" xfId="16059" xr:uid="{FF3A874E-3FCA-4118-B582-CD3F4758EE0E}"/>
    <cellStyle name="Normal 10 5 13 4 2 3" xfId="16060" xr:uid="{EDAA7E89-D1A1-470F-A977-9FEDD0A3127B}"/>
    <cellStyle name="Normal 10 5 13 4 2 4" xfId="16061" xr:uid="{772A99FC-CC7A-4532-84C5-05BE9F77D024}"/>
    <cellStyle name="Normal 10 5 13 4 2 4 2" xfId="16062" xr:uid="{B8E847D5-8F14-4073-B336-BA978ADC15AB}"/>
    <cellStyle name="Normal 10 5 13 4 3" xfId="16063" xr:uid="{2DCC5830-C2B8-4ADF-A22A-EC2AC962CCB2}"/>
    <cellStyle name="Normal 10 5 13 4 3 2" xfId="16064" xr:uid="{CF16E664-8602-4A89-9504-68B188B49EC5}"/>
    <cellStyle name="Normal 10 5 13 4 3 2 2" xfId="16065" xr:uid="{95EA32A5-0EF6-4EC8-A437-7B363211893B}"/>
    <cellStyle name="Normal 10 5 13 4 3 2 2 2" xfId="16066" xr:uid="{C5A46AA2-FDDE-47A5-BC3E-1A853C953D8E}"/>
    <cellStyle name="Normal 10 5 13 4 3 3" xfId="16067" xr:uid="{1A103236-7F71-4484-8564-D9C948EC8AF8}"/>
    <cellStyle name="Normal 10 5 13 4 4" xfId="16068" xr:uid="{A4902807-5677-486B-ABEB-C2ABE59A3906}"/>
    <cellStyle name="Normal 10 5 13 4 4 2" xfId="16069" xr:uid="{6C5AEFEC-58D1-4DAA-8A5F-BD03C2B399D2}"/>
    <cellStyle name="Normal 10 5 13 5" xfId="16070" xr:uid="{D9E3CEF1-843A-425D-8D10-EB6C6D856B10}"/>
    <cellStyle name="Normal 10 5 13 5 2" xfId="16071" xr:uid="{95D216E7-D7E6-4C13-A72D-E32E2DF4BF9F}"/>
    <cellStyle name="Normal 10 5 13 5 2 2" xfId="16072" xr:uid="{D762C309-479B-40ED-8F9E-D414F2517D88}"/>
    <cellStyle name="Normal 10 5 13 5 2 2 2" xfId="16073" xr:uid="{83BA3F70-E565-4D8C-BFD7-20F2E58309E5}"/>
    <cellStyle name="Normal 10 5 13 5 3" xfId="16074" xr:uid="{A6355326-A39F-40E4-A438-80E410D62DA0}"/>
    <cellStyle name="Normal 10 5 13 6" xfId="16075" xr:uid="{437CE761-57DE-4FE3-BB9B-ED673A54C16D}"/>
    <cellStyle name="Normal 10 5 13 7" xfId="16076" xr:uid="{B85F3BEA-0046-44F2-9347-A62A8468D8FF}"/>
    <cellStyle name="Normal 10 5 13 7 2" xfId="16077" xr:uid="{D51B3982-8CB0-4609-BBBA-4A7947026FD1}"/>
    <cellStyle name="Normal 10 5 14" xfId="16078" xr:uid="{C4C01821-DBE1-459B-82C0-3C48B7CC5E1A}"/>
    <cellStyle name="Normal 10 5 14 2" xfId="16079" xr:uid="{5933FA57-18B0-4D18-8916-C85A1575A76C}"/>
    <cellStyle name="Normal 10 5 14 3" xfId="16080" xr:uid="{2FA81F43-A181-4228-B4AA-F4E017C3599D}"/>
    <cellStyle name="Normal 10 5 14 4" xfId="16081" xr:uid="{2CDBC793-EA47-4EF8-A5ED-7FDDA03FC85E}"/>
    <cellStyle name="Normal 10 5 14 5" xfId="16082" xr:uid="{E4BEC5E4-C0EB-4B91-A409-E79B2CB46277}"/>
    <cellStyle name="Normal 10 5 14 6" xfId="16083" xr:uid="{11C534DA-FA19-4C0C-93DA-8222A3425EBF}"/>
    <cellStyle name="Normal 10 5 15" xfId="16084" xr:uid="{B2D2EC61-7330-44FA-8B72-D54F0E53CBBA}"/>
    <cellStyle name="Normal 10 5 15 2" xfId="16085" xr:uid="{9AF238CA-89F5-4871-A362-BFA60A10EB92}"/>
    <cellStyle name="Normal 10 5 15 3" xfId="16086" xr:uid="{4C6BE0A8-1BF2-4E76-B158-D949CB4EADE9}"/>
    <cellStyle name="Normal 10 5 15 4" xfId="16087" xr:uid="{EDFDEAAE-742B-43E8-AC01-D5E13FB4A253}"/>
    <cellStyle name="Normal 10 5 15 5" xfId="16088" xr:uid="{D5EC29A8-4F4C-4891-99E5-1D97D3EEC3C5}"/>
    <cellStyle name="Normal 10 5 15 6" xfId="16089" xr:uid="{07F42EB1-6462-4930-A1BE-A8DD31FE296B}"/>
    <cellStyle name="Normal 10 5 16" xfId="16090" xr:uid="{C21F1714-F53F-4CC1-98A5-86CC1EF66D5A}"/>
    <cellStyle name="Normal 10 5 16 2" xfId="16091" xr:uid="{873A73CE-36CD-403B-B48F-1C3F3B5E2727}"/>
    <cellStyle name="Normal 10 5 16 3" xfId="16092" xr:uid="{DB033F96-0B6B-4C16-8724-03462AEAEE63}"/>
    <cellStyle name="Normal 10 5 16 4" xfId="16093" xr:uid="{B41FAE0F-AE70-47A0-8F7C-56C457DCE52B}"/>
    <cellStyle name="Normal 10 5 16 5" xfId="16094" xr:uid="{D89CD584-6302-4758-96E6-AFF227E669D3}"/>
    <cellStyle name="Normal 10 5 16 6" xfId="16095" xr:uid="{035F93D1-99DC-4A1B-8C44-FF4162C28660}"/>
    <cellStyle name="Normal 10 5 17" xfId="16096" xr:uid="{F8520B0D-C997-4C99-A040-916C9355164C}"/>
    <cellStyle name="Normal 10 5 17 2" xfId="16097" xr:uid="{0B7CF0BF-F590-4F56-B67E-B1C8CFA5086B}"/>
    <cellStyle name="Normal 10 5 17 3" xfId="16098" xr:uid="{C05D6329-30E0-4FDD-8ECE-CF0F290DEF9A}"/>
    <cellStyle name="Normal 10 5 17 4" xfId="16099" xr:uid="{0A4EAF78-4357-4B56-A59B-D9F99C66B5D5}"/>
    <cellStyle name="Normal 10 5 17 5" xfId="16100" xr:uid="{E0EE22B2-E4A7-44E5-830A-7CC134571B2C}"/>
    <cellStyle name="Normal 10 5 17 6" xfId="16101" xr:uid="{A997F961-4327-4181-88DE-06FE1F3F51B8}"/>
    <cellStyle name="Normal 10 5 18" xfId="16102" xr:uid="{21B48741-14F2-48A3-A86C-308BBC0F88AE}"/>
    <cellStyle name="Normal 10 5 19" xfId="16103" xr:uid="{14A4061E-58B6-4D78-BC24-1235FC17A3CE}"/>
    <cellStyle name="Normal 10 5 2" xfId="16104" xr:uid="{97164D15-1610-44B6-9488-A37992DCCBBF}"/>
    <cellStyle name="Normal 10 5 2 10" xfId="16105" xr:uid="{4248531E-31F5-497B-9705-275EB7442C40}"/>
    <cellStyle name="Normal 10 5 2 11" xfId="16106" xr:uid="{E6A3071B-1CF1-4C5D-97C8-84FE6B2704BC}"/>
    <cellStyle name="Normal 10 5 2 12" xfId="16107" xr:uid="{A90B8B51-89B9-47D4-9CE6-EE1B7805FFD1}"/>
    <cellStyle name="Normal 10 5 2 13" xfId="16108" xr:uid="{97096184-51F6-4322-97C4-E6BD74329422}"/>
    <cellStyle name="Normal 10 5 2 14" xfId="16109" xr:uid="{7FEBF4DB-5397-44CA-8874-C92A248B44C0}"/>
    <cellStyle name="Normal 10 5 2 15" xfId="16110" xr:uid="{8DA086B9-E121-45C2-9F6D-53F417245726}"/>
    <cellStyle name="Normal 10 5 2 16" xfId="16111" xr:uid="{14098102-2B92-4A2D-8C6C-1D6904D1A6C7}"/>
    <cellStyle name="Normal 10 5 2 2" xfId="16112" xr:uid="{AC85E4BF-09C3-44F9-B59A-579395364C97}"/>
    <cellStyle name="Normal 10 5 2 2 10" xfId="16113" xr:uid="{C230FEBB-7663-4A4F-8444-B86E62883B7B}"/>
    <cellStyle name="Normal 10 5 2 2 11" xfId="16114" xr:uid="{3C2C5327-370B-475E-910E-EBC8A2B24A45}"/>
    <cellStyle name="Normal 10 5 2 2 12" xfId="16115" xr:uid="{352EBE35-BFBF-4120-A348-1BDCCB61BFE8}"/>
    <cellStyle name="Normal 10 5 2 2 13" xfId="16116" xr:uid="{7D743EF7-2BD4-4931-812E-DDB133B1D103}"/>
    <cellStyle name="Normal 10 5 2 2 14" xfId="16117" xr:uid="{B838D4FA-C729-4F44-9F03-86E4B8994B14}"/>
    <cellStyle name="Normal 10 5 2 2 15" xfId="16118" xr:uid="{DE4B1335-84EC-47CF-AD5B-2AB9DC347691}"/>
    <cellStyle name="Normal 10 5 2 2 16" xfId="16119" xr:uid="{41794ED4-60B5-46B2-A7FC-8477B41E8DDA}"/>
    <cellStyle name="Normal 10 5 2 2 2" xfId="16120" xr:uid="{C24FF14C-0295-4773-BA52-F2A9BAD74616}"/>
    <cellStyle name="Normal 10 5 2 2 3" xfId="16121" xr:uid="{D4B3DB8F-31F9-43DB-AE83-3C20CA044B72}"/>
    <cellStyle name="Normal 10 5 2 2 4" xfId="16122" xr:uid="{AD0EE6AB-D9AD-42EE-A573-CF1055BD1217}"/>
    <cellStyle name="Normal 10 5 2 2 5" xfId="16123" xr:uid="{E8DBE05D-ABDA-48D1-9C60-FBF6399B5519}"/>
    <cellStyle name="Normal 10 5 2 2 6" xfId="16124" xr:uid="{DA83F4A5-F5D2-4CC3-A3A5-044A4B1AF57C}"/>
    <cellStyle name="Normal 10 5 2 2 7" xfId="16125" xr:uid="{3156C4EE-2EF8-4151-A07E-EEA3369554FC}"/>
    <cellStyle name="Normal 10 5 2 2 8" xfId="16126" xr:uid="{E9C18746-D4AB-4DE9-8F06-25C713CAB137}"/>
    <cellStyle name="Normal 10 5 2 2 9" xfId="16127" xr:uid="{DB7F669D-61CC-44E9-9F36-2EF03BF09504}"/>
    <cellStyle name="Normal 10 5 2 3" xfId="16128" xr:uid="{DF389E0D-8FA2-4F46-AAC3-F50038E5BF95}"/>
    <cellStyle name="Normal 10 5 2 4" xfId="16129" xr:uid="{0549844E-2884-4029-8252-29B88B8ED625}"/>
    <cellStyle name="Normal 10 5 2 5" xfId="16130" xr:uid="{F4CAFE5D-4485-48D1-B2DB-D6579BBDC7CD}"/>
    <cellStyle name="Normal 10 5 2 6" xfId="16131" xr:uid="{00224545-145D-462A-8BD0-D6E9D91DB67B}"/>
    <cellStyle name="Normal 10 5 2 7" xfId="16132" xr:uid="{7F614AD8-026C-41D7-B3DD-A8647CB7415D}"/>
    <cellStyle name="Normal 10 5 2 8" xfId="16133" xr:uid="{CE291EF1-1119-4AA5-840D-79EA025F4D84}"/>
    <cellStyle name="Normal 10 5 2 9" xfId="16134" xr:uid="{AC337910-9ED4-4C8D-9178-41516D636DBC}"/>
    <cellStyle name="Normal 10 5 20" xfId="16135" xr:uid="{454B0108-73C7-4BDD-9ADF-E92F4D81AB16}"/>
    <cellStyle name="Normal 10 5 21" xfId="16136" xr:uid="{6D178422-C9C0-499A-AE17-D8D18FD3FA0D}"/>
    <cellStyle name="Normal 10 5 22" xfId="16137" xr:uid="{CDC2CE5C-FE13-4798-9FC4-F2745704CE43}"/>
    <cellStyle name="Normal 10 5 23" xfId="16138" xr:uid="{38C81BB8-0F75-444A-BADE-D5E2767B05AC}"/>
    <cellStyle name="Normal 10 5 24" xfId="16139" xr:uid="{E3BFAB3F-1F15-4BA2-9A2C-3848E20F09C3}"/>
    <cellStyle name="Normal 10 5 25" xfId="16140" xr:uid="{0651D5D9-AA53-41B8-96EF-E5A9D1A6F395}"/>
    <cellStyle name="Normal 10 5 26" xfId="16141" xr:uid="{2D516199-C0F3-4F49-9BF8-6B9CC847BCAA}"/>
    <cellStyle name="Normal 10 5 27" xfId="16142" xr:uid="{49E3EE84-E499-43CD-A46C-DE7D58CE8872}"/>
    <cellStyle name="Normal 10 5 28" xfId="16143" xr:uid="{F0C0B6CD-253F-480F-B73A-09B1C0C7674D}"/>
    <cellStyle name="Normal 10 5 29" xfId="16144" xr:uid="{63478AB0-AF55-49BA-A02C-FAD3162A4871}"/>
    <cellStyle name="Normal 10 5 3" xfId="16145" xr:uid="{E520D6DC-902C-4659-9F48-C56E36946A63}"/>
    <cellStyle name="Normal 10 5 4" xfId="16146" xr:uid="{70ED03A8-1AF4-4158-95F3-5E38EB334C88}"/>
    <cellStyle name="Normal 10 5 5" xfId="16147" xr:uid="{7522208B-ECE3-4751-8A75-05C36D602222}"/>
    <cellStyle name="Normal 10 5 6" xfId="16148" xr:uid="{ED9E521C-EF3D-4A35-80A2-89DE1ABBA73D}"/>
    <cellStyle name="Normal 10 5 6 2" xfId="16149" xr:uid="{18CDBAC7-EFED-4730-8A3E-BDD8596F9015}"/>
    <cellStyle name="Normal 10 5 6 2 2" xfId="16150" xr:uid="{24021313-8D09-4583-AFFB-A127EE168F57}"/>
    <cellStyle name="Normal 10 5 6 2 2 2" xfId="16151" xr:uid="{F7CD1265-F5BE-4CEE-9A31-B3BF804B86E0}"/>
    <cellStyle name="Normal 10 5 6 2 2 2 2" xfId="16152" xr:uid="{BBBA6032-25CF-4F2A-9870-96422AFB3C43}"/>
    <cellStyle name="Normal 10 5 6 2 2 2 2 2" xfId="16153" xr:uid="{1DCB389D-A996-45BF-9DB7-432418B41A45}"/>
    <cellStyle name="Normal 10 5 6 2 2 2 2 2 2" xfId="16154" xr:uid="{4121192B-AA0B-4EEF-B0D6-4E2AC636D6CC}"/>
    <cellStyle name="Normal 10 5 6 2 2 2 2 2 2 2" xfId="16155" xr:uid="{D2B759F3-34B1-4C3A-BE58-44CDD6443D2B}"/>
    <cellStyle name="Normal 10 5 6 2 2 2 2 3" xfId="16156" xr:uid="{BEAF79EA-AAAE-45A3-AEF1-C35F6BA3C35B}"/>
    <cellStyle name="Normal 10 5 6 2 2 2 3" xfId="16157" xr:uid="{D889448D-03F3-4DE8-A706-227701577D10}"/>
    <cellStyle name="Normal 10 5 6 2 2 2 4" xfId="16158" xr:uid="{4FA91974-6CD2-4314-8D02-84008A5A7727}"/>
    <cellStyle name="Normal 10 5 6 2 2 2 4 2" xfId="16159" xr:uid="{CE6E6CAD-74BD-4972-8A66-EBFC67F60BD3}"/>
    <cellStyle name="Normal 10 5 6 2 2 3" xfId="16160" xr:uid="{C9F8E03F-10F4-4841-A48E-C0C7D9EA0E48}"/>
    <cellStyle name="Normal 10 5 6 2 2 3 2" xfId="16161" xr:uid="{E2E23D27-03D3-43B6-9960-A2C64CA3E92F}"/>
    <cellStyle name="Normal 10 5 6 2 2 3 2 2" xfId="16162" xr:uid="{EE8BF8DE-6735-442C-9B38-F49320743ABE}"/>
    <cellStyle name="Normal 10 5 6 2 2 3 2 2 2" xfId="16163" xr:uid="{69600A1A-99A5-44AE-83F7-A4BD09434594}"/>
    <cellStyle name="Normal 10 5 6 2 2 3 3" xfId="16164" xr:uid="{F1D62A10-DA53-4CD0-82E6-DBFCBB4FF146}"/>
    <cellStyle name="Normal 10 5 6 2 2 4" xfId="16165" xr:uid="{E3B7EC2B-C859-4845-B766-C30F483D308A}"/>
    <cellStyle name="Normal 10 5 6 2 2 4 2" xfId="16166" xr:uid="{6E7AD5FC-CD4B-4802-9EA8-B2ABD33AC1EC}"/>
    <cellStyle name="Normal 10 5 6 2 3" xfId="16167" xr:uid="{1571637B-8EFB-4ABB-8FBE-468046941378}"/>
    <cellStyle name="Normal 10 5 6 2 4" xfId="16168" xr:uid="{555CE8B4-289D-465A-BE53-69F445C20174}"/>
    <cellStyle name="Normal 10 5 6 2 4 2" xfId="16169" xr:uid="{606F73DA-8321-4787-BAF4-A052BAA738F4}"/>
    <cellStyle name="Normal 10 5 6 2 4 2 2" xfId="16170" xr:uid="{29E1D4DA-5CDE-470C-A432-CB7A484668CE}"/>
    <cellStyle name="Normal 10 5 6 2 4 2 2 2" xfId="16171" xr:uid="{43013027-3453-4692-ACDF-9189BDCDCC87}"/>
    <cellStyle name="Normal 10 5 6 2 4 3" xfId="16172" xr:uid="{A0C0A237-4C8F-406B-B8D4-EEAE61BF3AD5}"/>
    <cellStyle name="Normal 10 5 6 2 5" xfId="16173" xr:uid="{0D9CBA58-22CB-4AC0-998B-13A378E165E6}"/>
    <cellStyle name="Normal 10 5 6 2 6" xfId="16174" xr:uid="{863CF700-2A68-41E0-9785-D83EFA7B8042}"/>
    <cellStyle name="Normal 10 5 6 2 6 2" xfId="16175" xr:uid="{0AD429E2-4D62-43F2-989D-9B49D1F801F1}"/>
    <cellStyle name="Normal 10 5 6 3" xfId="16176" xr:uid="{DFC42A7A-D8F2-4FF1-B7B3-69FD47497A68}"/>
    <cellStyle name="Normal 10 5 6 4" xfId="16177" xr:uid="{491A058A-642A-486E-9B9F-EF65B76E0D4A}"/>
    <cellStyle name="Normal 10 5 6 4 2" xfId="16178" xr:uid="{33B4F3EC-21B2-4836-891B-015BEB84B535}"/>
    <cellStyle name="Normal 10 5 6 4 2 2" xfId="16179" xr:uid="{89BD4150-9CB1-43B8-9D74-40CC8BC9DB64}"/>
    <cellStyle name="Normal 10 5 6 4 2 2 2" xfId="16180" xr:uid="{B510986E-88B6-4413-A851-3B146C2E999D}"/>
    <cellStyle name="Normal 10 5 6 4 2 2 2 2" xfId="16181" xr:uid="{D65CE775-A3DE-42CA-A8DA-3EE9F2269432}"/>
    <cellStyle name="Normal 10 5 6 4 2 2 2 2 2" xfId="16182" xr:uid="{21D292F7-6FE1-4194-A4C3-3AA6B4BFD357}"/>
    <cellStyle name="Normal 10 5 6 4 2 2 3" xfId="16183" xr:uid="{26EDEE85-933B-440E-9CA3-5FC7924B8A20}"/>
    <cellStyle name="Normal 10 5 6 4 2 3" xfId="16184" xr:uid="{BE09F02A-C920-4234-9E5D-4DC25415BE0D}"/>
    <cellStyle name="Normal 10 5 6 4 2 4" xfId="16185" xr:uid="{9CE30F08-C5B0-4582-9FE2-23C7C65333A1}"/>
    <cellStyle name="Normal 10 5 6 4 2 4 2" xfId="16186" xr:uid="{D859A367-FBE9-4066-A0CE-A11853486CB6}"/>
    <cellStyle name="Normal 10 5 6 4 3" xfId="16187" xr:uid="{86330F59-50E2-46C9-B4B6-6165A36562DA}"/>
    <cellStyle name="Normal 10 5 6 4 3 2" xfId="16188" xr:uid="{20053339-395D-478B-985A-7094CE907E75}"/>
    <cellStyle name="Normal 10 5 6 4 3 2 2" xfId="16189" xr:uid="{58B6EE5E-F93E-47D3-86DF-BAAAB3390D31}"/>
    <cellStyle name="Normal 10 5 6 4 3 2 2 2" xfId="16190" xr:uid="{547C12EF-823E-42F9-BE2E-FBAE42A0310B}"/>
    <cellStyle name="Normal 10 5 6 4 3 3" xfId="16191" xr:uid="{B18067AF-E5BF-47A4-9DBD-B14E26A05946}"/>
    <cellStyle name="Normal 10 5 6 4 4" xfId="16192" xr:uid="{75F77712-22D6-49C2-BE91-441D2D4919C9}"/>
    <cellStyle name="Normal 10 5 6 4 4 2" xfId="16193" xr:uid="{0E709AF3-8954-4972-AE71-F8747D5524F1}"/>
    <cellStyle name="Normal 10 5 6 5" xfId="16194" xr:uid="{4F5FD7A3-80DE-4857-BECE-10543A40E62E}"/>
    <cellStyle name="Normal 10 5 6 5 2" xfId="16195" xr:uid="{B5BED0A3-8EA1-4BA6-95B7-F8AAD051D94B}"/>
    <cellStyle name="Normal 10 5 6 5 2 2" xfId="16196" xr:uid="{ABC4B2E1-AA53-465A-B800-7F891549655A}"/>
    <cellStyle name="Normal 10 5 6 5 2 2 2" xfId="16197" xr:uid="{D176EC0B-3F5E-47C8-A903-71B5161EA85B}"/>
    <cellStyle name="Normal 10 5 6 5 3" xfId="16198" xr:uid="{B7AA9336-7B09-4187-98B1-58BF95EA8644}"/>
    <cellStyle name="Normal 10 5 6 6" xfId="16199" xr:uid="{2685FE83-F830-47F0-B8AC-FC48F9733934}"/>
    <cellStyle name="Normal 10 5 6 7" xfId="16200" xr:uid="{3006F5A6-5155-4F45-91D7-B5FE5229844C}"/>
    <cellStyle name="Normal 10 5 6 7 2" xfId="16201" xr:uid="{A310DD04-C01B-4AC0-AF1B-2EFFBF9A64AC}"/>
    <cellStyle name="Normal 10 5 7" xfId="16202" xr:uid="{001D5B46-D42F-4665-A86C-4E11221333AA}"/>
    <cellStyle name="Normal 10 5 7 2" xfId="16203" xr:uid="{A7A02F72-A383-4722-91B6-0F0596788B28}"/>
    <cellStyle name="Normal 10 5 7 2 2" xfId="16204" xr:uid="{D6DEE2A6-5971-4661-A12B-459E16E1A78B}"/>
    <cellStyle name="Normal 10 5 7 2 2 2" xfId="16205" xr:uid="{E5D53A20-674A-4A3F-9354-C760BB312BA1}"/>
    <cellStyle name="Normal 10 5 7 2 2 2 2" xfId="16206" xr:uid="{A1A16A04-937E-4268-B203-BE00FB860A63}"/>
    <cellStyle name="Normal 10 5 7 2 2 2 2 2" xfId="16207" xr:uid="{7F3C3ED6-983A-4389-B17F-9AC490D645AD}"/>
    <cellStyle name="Normal 10 5 7 2 2 2 2 2 2" xfId="16208" xr:uid="{77D6B33D-3D68-461B-B4D8-8E70FD1F1C40}"/>
    <cellStyle name="Normal 10 5 7 2 2 2 2 2 2 2" xfId="16209" xr:uid="{7E81EEE5-F9B0-462B-B5DB-ED043524B31A}"/>
    <cellStyle name="Normal 10 5 7 2 2 2 2 3" xfId="16210" xr:uid="{EBAC5136-3AB1-4266-8058-A464B2F5DBDC}"/>
    <cellStyle name="Normal 10 5 7 2 2 2 3" xfId="16211" xr:uid="{9E4CC173-55B8-47E9-B677-3336A8C19753}"/>
    <cellStyle name="Normal 10 5 7 2 2 2 4" xfId="16212" xr:uid="{0C92EE19-35EC-4C54-BB49-7C675928551B}"/>
    <cellStyle name="Normal 10 5 7 2 2 2 4 2" xfId="16213" xr:uid="{53D66D7D-DD6A-4494-90B9-6C5556ED4E06}"/>
    <cellStyle name="Normal 10 5 7 2 2 3" xfId="16214" xr:uid="{B5779D8D-7305-4AAC-AB33-6B65CEA82675}"/>
    <cellStyle name="Normal 10 5 7 2 2 3 2" xfId="16215" xr:uid="{59FB0DF4-7B82-4C70-A49C-280E21E7A8BF}"/>
    <cellStyle name="Normal 10 5 7 2 2 3 2 2" xfId="16216" xr:uid="{F4A91807-6EDC-4999-B3E1-2A011CB73646}"/>
    <cellStyle name="Normal 10 5 7 2 2 3 2 2 2" xfId="16217" xr:uid="{5781A7EB-1B91-4F8D-8579-74F0592384CE}"/>
    <cellStyle name="Normal 10 5 7 2 2 3 3" xfId="16218" xr:uid="{C1BC17BA-8F9A-4A08-9F79-39E5E4FAE194}"/>
    <cellStyle name="Normal 10 5 7 2 2 4" xfId="16219" xr:uid="{AECCD76A-6E6D-484E-B504-A1A93539BE5A}"/>
    <cellStyle name="Normal 10 5 7 2 2 4 2" xfId="16220" xr:uid="{07F6996F-E188-4C24-988E-2A00E810B800}"/>
    <cellStyle name="Normal 10 5 7 2 3" xfId="16221" xr:uid="{420F892E-A685-44D6-AD4F-D5E603DF8E9D}"/>
    <cellStyle name="Normal 10 5 7 2 4" xfId="16222" xr:uid="{44918539-0670-4633-9270-29FBD5A63444}"/>
    <cellStyle name="Normal 10 5 7 2 4 2" xfId="16223" xr:uid="{F5FD2D4B-A47A-4F72-8590-07D7DA8EBDA5}"/>
    <cellStyle name="Normal 10 5 7 2 4 2 2" xfId="16224" xr:uid="{90FBAB7F-4C51-47EB-A84E-97D47E0846D9}"/>
    <cellStyle name="Normal 10 5 7 2 4 2 2 2" xfId="16225" xr:uid="{A449FC72-ED46-4FEA-9553-645ABE8B1A49}"/>
    <cellStyle name="Normal 10 5 7 2 4 3" xfId="16226" xr:uid="{EEC64BE0-266E-4FFB-85AD-40372EB029C2}"/>
    <cellStyle name="Normal 10 5 7 2 5" xfId="16227" xr:uid="{1EB0BB89-4332-4116-AD3A-A84F6A41F5E5}"/>
    <cellStyle name="Normal 10 5 7 2 6" xfId="16228" xr:uid="{F9A0FF00-CA9C-4AA1-AA46-8293B7E19846}"/>
    <cellStyle name="Normal 10 5 7 2 6 2" xfId="16229" xr:uid="{737E2DAB-E374-48D7-9E43-6AA50A288DD9}"/>
    <cellStyle name="Normal 10 5 7 3" xfId="16230" xr:uid="{6C34621E-FB04-4732-86C3-E7003B5EBE23}"/>
    <cellStyle name="Normal 10 5 7 4" xfId="16231" xr:uid="{5A18317B-4FD6-4638-AE34-3B67C6CF4D0B}"/>
    <cellStyle name="Normal 10 5 7 4 2" xfId="16232" xr:uid="{72EBD366-66E8-4D0F-AF5D-FB1DAB77D3FA}"/>
    <cellStyle name="Normal 10 5 7 4 2 2" xfId="16233" xr:uid="{633A8853-B214-4E30-AF7F-F7449142BD56}"/>
    <cellStyle name="Normal 10 5 7 4 2 2 2" xfId="16234" xr:uid="{5FE10FF9-7E91-4DE8-BC9C-4C61EB9226C3}"/>
    <cellStyle name="Normal 10 5 7 4 2 2 2 2" xfId="16235" xr:uid="{AE68944D-0825-4231-86C0-4BB4A78E3A46}"/>
    <cellStyle name="Normal 10 5 7 4 2 2 2 2 2" xfId="16236" xr:uid="{A46F81C3-6DCC-4AA7-83FA-E636267F8990}"/>
    <cellStyle name="Normal 10 5 7 4 2 2 3" xfId="16237" xr:uid="{9D98A170-ECB7-48C3-8A36-28E48F34478F}"/>
    <cellStyle name="Normal 10 5 7 4 2 3" xfId="16238" xr:uid="{3AC64EE9-889F-444E-BCAD-4B80C8665714}"/>
    <cellStyle name="Normal 10 5 7 4 2 4" xfId="16239" xr:uid="{1561F9F4-E36B-4FFD-991B-B65BB65EDC77}"/>
    <cellStyle name="Normal 10 5 7 4 2 4 2" xfId="16240" xr:uid="{568CAFE8-C42A-46BF-87EE-C8AB1909FE5F}"/>
    <cellStyle name="Normal 10 5 7 4 3" xfId="16241" xr:uid="{A8284F5C-36C9-4185-8250-B311AACFD3F5}"/>
    <cellStyle name="Normal 10 5 7 4 3 2" xfId="16242" xr:uid="{472747F6-BF97-473B-A6A6-C4301516C933}"/>
    <cellStyle name="Normal 10 5 7 4 3 2 2" xfId="16243" xr:uid="{4D9C3765-30C4-4EF1-98E1-29D0607F8775}"/>
    <cellStyle name="Normal 10 5 7 4 3 2 2 2" xfId="16244" xr:uid="{DDE9BDE1-AEBF-41AA-844D-C4C83B722102}"/>
    <cellStyle name="Normal 10 5 7 4 3 3" xfId="16245" xr:uid="{EE4D509D-039D-427F-9401-80D2FDF059AC}"/>
    <cellStyle name="Normal 10 5 7 4 4" xfId="16246" xr:uid="{556FEE88-ED42-44F8-A505-33E63E5F1B06}"/>
    <cellStyle name="Normal 10 5 7 4 4 2" xfId="16247" xr:uid="{F44861E4-94F5-49BB-84E1-7D6571FA809B}"/>
    <cellStyle name="Normal 10 5 7 5" xfId="16248" xr:uid="{9AD190E0-EB2A-4BA3-AEB9-8DDB73F3A3D3}"/>
    <cellStyle name="Normal 10 5 7 5 2" xfId="16249" xr:uid="{842107A3-4062-4195-B952-4293FBC2B0FD}"/>
    <cellStyle name="Normal 10 5 7 5 2 2" xfId="16250" xr:uid="{1C19E010-EC69-4169-B9D1-1F87A7264406}"/>
    <cellStyle name="Normal 10 5 7 5 2 2 2" xfId="16251" xr:uid="{99138811-4E11-4C2A-8149-10E890BD7320}"/>
    <cellStyle name="Normal 10 5 7 5 3" xfId="16252" xr:uid="{03E871C7-E23F-41C9-94E3-15C3DD04C1C4}"/>
    <cellStyle name="Normal 10 5 7 6" xfId="16253" xr:uid="{122A1966-C65F-43F4-BEDB-902A6C001013}"/>
    <cellStyle name="Normal 10 5 7 7" xfId="16254" xr:uid="{2F4FA802-0555-4BCA-A1FA-0660A13F43FD}"/>
    <cellStyle name="Normal 10 5 7 7 2" xfId="16255" xr:uid="{509343AC-4F97-44EC-BE19-E1F7718BC966}"/>
    <cellStyle name="Normal 10 5 8" xfId="16256" xr:uid="{7E3B601F-E31E-441F-BB24-32DA17EFF970}"/>
    <cellStyle name="Normal 10 5 8 2" xfId="16257" xr:uid="{6DFA1713-3097-41A9-8D09-BE1671554A4F}"/>
    <cellStyle name="Normal 10 5 8 2 2" xfId="16258" xr:uid="{EF322065-25C0-4DC1-9555-D1E96E601871}"/>
    <cellStyle name="Normal 10 5 8 2 2 2" xfId="16259" xr:uid="{0CD723CE-EC1C-4BD4-B3ED-CC069906CBF0}"/>
    <cellStyle name="Normal 10 5 8 2 2 2 2" xfId="16260" xr:uid="{EE3B36C6-7C42-43EA-902E-FA46CD88017C}"/>
    <cellStyle name="Normal 10 5 8 2 2 2 2 2" xfId="16261" xr:uid="{F3A64BC5-12FE-4B5B-84FD-C9870A2E584E}"/>
    <cellStyle name="Normal 10 5 8 2 2 2 2 2 2" xfId="16262" xr:uid="{491E3BDF-D756-4C14-AD62-10C040E4C3D3}"/>
    <cellStyle name="Normal 10 5 8 2 2 2 2 2 2 2" xfId="16263" xr:uid="{355D40F4-564B-4A83-8E4B-4C1EF8ED8AA0}"/>
    <cellStyle name="Normal 10 5 8 2 2 2 2 3" xfId="16264" xr:uid="{BDDA9E5C-BBF5-491B-9D4E-08B6E8631F14}"/>
    <cellStyle name="Normal 10 5 8 2 2 2 3" xfId="16265" xr:uid="{B96C1B51-34CA-4BF4-B092-FCF01B614ADC}"/>
    <cellStyle name="Normal 10 5 8 2 2 2 4" xfId="16266" xr:uid="{7418E749-B8B0-4C59-96AB-E139A334A4C8}"/>
    <cellStyle name="Normal 10 5 8 2 2 2 4 2" xfId="16267" xr:uid="{51B7E569-71EA-4D35-B576-2BF1D75CE8A1}"/>
    <cellStyle name="Normal 10 5 8 2 2 3" xfId="16268" xr:uid="{4DAB328D-F9D5-464D-B83D-8CCF95B3E778}"/>
    <cellStyle name="Normal 10 5 8 2 2 3 2" xfId="16269" xr:uid="{EFD507B2-1A5B-4A06-8373-CEAC09DA9B71}"/>
    <cellStyle name="Normal 10 5 8 2 2 3 2 2" xfId="16270" xr:uid="{A1C0E3CF-B3C3-4CC1-8F8C-61F65ABB540C}"/>
    <cellStyle name="Normal 10 5 8 2 2 3 2 2 2" xfId="16271" xr:uid="{0A34A0B7-6401-4CE6-BFBB-ABA0F5B6B534}"/>
    <cellStyle name="Normal 10 5 8 2 2 3 3" xfId="16272" xr:uid="{7CB39128-9D45-412A-8CCD-14CF5037E9A5}"/>
    <cellStyle name="Normal 10 5 8 2 2 4" xfId="16273" xr:uid="{D3942080-E594-4538-B8B7-8AEC9DAECCD1}"/>
    <cellStyle name="Normal 10 5 8 2 2 4 2" xfId="16274" xr:uid="{01AF536D-055C-4901-863A-947BE6B24D32}"/>
    <cellStyle name="Normal 10 5 8 2 3" xfId="16275" xr:uid="{A55D930B-8752-4821-BF33-5E13D928DDC6}"/>
    <cellStyle name="Normal 10 5 8 2 4" xfId="16276" xr:uid="{AE6A535D-5D9C-4153-B0BF-CAF23567923B}"/>
    <cellStyle name="Normal 10 5 8 2 4 2" xfId="16277" xr:uid="{8E6FF5D3-35FD-41F9-A04A-2BB3B6562145}"/>
    <cellStyle name="Normal 10 5 8 2 4 2 2" xfId="16278" xr:uid="{B6A88E52-3B51-4D30-B2C3-CCF6DB4A7D79}"/>
    <cellStyle name="Normal 10 5 8 2 4 2 2 2" xfId="16279" xr:uid="{FEFFF826-D740-474D-8780-CC738CFD7674}"/>
    <cellStyle name="Normal 10 5 8 2 4 3" xfId="16280" xr:uid="{BC58BB4D-B098-4D8A-9898-9FE211420D30}"/>
    <cellStyle name="Normal 10 5 8 2 5" xfId="16281" xr:uid="{FF71849E-BA2B-4775-9C3D-AA207AD6BA13}"/>
    <cellStyle name="Normal 10 5 8 2 6" xfId="16282" xr:uid="{1A8817B0-9428-4EC2-9D98-0813DEC7354B}"/>
    <cellStyle name="Normal 10 5 8 2 6 2" xfId="16283" xr:uid="{DC93E35A-644D-4ABB-B271-0A5D951C9B44}"/>
    <cellStyle name="Normal 10 5 8 3" xfId="16284" xr:uid="{5321C6A1-B33C-4463-8F53-CABC8D277E55}"/>
    <cellStyle name="Normal 10 5 8 4" xfId="16285" xr:uid="{F1B48FC7-DC4D-4EC0-A683-1C254213202D}"/>
    <cellStyle name="Normal 10 5 8 4 2" xfId="16286" xr:uid="{08D1B040-379D-4AB5-8AA9-567D24D2BCEF}"/>
    <cellStyle name="Normal 10 5 8 4 2 2" xfId="16287" xr:uid="{73B0C5B5-A734-4587-A1BF-F469B4724A85}"/>
    <cellStyle name="Normal 10 5 8 4 2 2 2" xfId="16288" xr:uid="{8E34E29C-10B7-4804-8BF5-FFF319A8A419}"/>
    <cellStyle name="Normal 10 5 8 4 2 2 2 2" xfId="16289" xr:uid="{E65D8188-F2BC-4E4D-A6EF-48126C9D6E0A}"/>
    <cellStyle name="Normal 10 5 8 4 2 2 2 2 2" xfId="16290" xr:uid="{6D81E5EF-69AD-4AF4-9116-DEED74771322}"/>
    <cellStyle name="Normal 10 5 8 4 2 2 3" xfId="16291" xr:uid="{C8B8C834-2D54-4813-B11F-E5AA199E1A98}"/>
    <cellStyle name="Normal 10 5 8 4 2 3" xfId="16292" xr:uid="{885CFB97-9A1F-4433-BBD8-5A353A6903C6}"/>
    <cellStyle name="Normal 10 5 8 4 2 4" xfId="16293" xr:uid="{8CCC149E-2544-4EBA-8A8C-5E461DFDD821}"/>
    <cellStyle name="Normal 10 5 8 4 2 4 2" xfId="16294" xr:uid="{FBB0CBD2-D4A4-48AC-8AA3-B0DFB65366FF}"/>
    <cellStyle name="Normal 10 5 8 4 3" xfId="16295" xr:uid="{07C43B91-6CB0-453E-B988-71508DB936B4}"/>
    <cellStyle name="Normal 10 5 8 4 3 2" xfId="16296" xr:uid="{D4BDFEF1-9BA0-47E7-BF60-40E16230B53F}"/>
    <cellStyle name="Normal 10 5 8 4 3 2 2" xfId="16297" xr:uid="{2F0C3C0B-64FD-4A37-A2F3-0C339DBA87A4}"/>
    <cellStyle name="Normal 10 5 8 4 3 2 2 2" xfId="16298" xr:uid="{03A6B6DF-37A1-4B9C-8A44-73561A75A93B}"/>
    <cellStyle name="Normal 10 5 8 4 3 3" xfId="16299" xr:uid="{5DED0382-799B-4A0F-82F0-41D72FF4DBFA}"/>
    <cellStyle name="Normal 10 5 8 4 4" xfId="16300" xr:uid="{A817AF6B-CEB1-45AB-B2EB-F2E5C9308D5E}"/>
    <cellStyle name="Normal 10 5 8 4 4 2" xfId="16301" xr:uid="{F7BEDC54-1B9D-4E16-B4A1-700C7DF569E8}"/>
    <cellStyle name="Normal 10 5 8 5" xfId="16302" xr:uid="{66758B15-9C21-4462-A41C-35DD48C36967}"/>
    <cellStyle name="Normal 10 5 8 5 2" xfId="16303" xr:uid="{080BF5C6-C335-410B-B0C3-7E9CE7959371}"/>
    <cellStyle name="Normal 10 5 8 5 2 2" xfId="16304" xr:uid="{A49DC890-FB31-40E9-B4B3-BDCBE2A09721}"/>
    <cellStyle name="Normal 10 5 8 5 2 2 2" xfId="16305" xr:uid="{63FFE3C3-F8A8-4692-8117-F0F240BE13CD}"/>
    <cellStyle name="Normal 10 5 8 5 3" xfId="16306" xr:uid="{03B8B521-BEC3-496D-ADFF-F769BF68DB8A}"/>
    <cellStyle name="Normal 10 5 8 6" xfId="16307" xr:uid="{0EDD399F-0C8F-4941-8241-4EAFE792C520}"/>
    <cellStyle name="Normal 10 5 8 7" xfId="16308" xr:uid="{8A4F430E-D4B9-4146-B2EE-66FFC0E1B62B}"/>
    <cellStyle name="Normal 10 5 8 7 2" xfId="16309" xr:uid="{D61B64FA-5167-4081-879F-B961500CEA94}"/>
    <cellStyle name="Normal 10 5 9" xfId="16310" xr:uid="{4FC222B4-1620-46BD-8760-CFBC213C470E}"/>
    <cellStyle name="Normal 10 5 9 2" xfId="16311" xr:uid="{3B30FE9F-A0AB-4DB6-9729-3667FF98DF9C}"/>
    <cellStyle name="Normal 10 5 9 2 2" xfId="16312" xr:uid="{BDFFAEFA-04A4-4CDE-91D5-358E32DFDC54}"/>
    <cellStyle name="Normal 10 5 9 2 2 2" xfId="16313" xr:uid="{469E102A-BA45-4E05-BD98-FADA73CEC6FB}"/>
    <cellStyle name="Normal 10 5 9 2 2 2 2" xfId="16314" xr:uid="{6DEC4D2A-8F4A-4488-A1A1-9C213B947B7B}"/>
    <cellStyle name="Normal 10 5 9 2 2 2 2 2" xfId="16315" xr:uid="{1AF0CC7F-9AC7-442C-945D-F51F44EC28A3}"/>
    <cellStyle name="Normal 10 5 9 2 2 2 2 2 2" xfId="16316" xr:uid="{7DD382ED-EEDF-4609-8DDE-7DE8C4CAED84}"/>
    <cellStyle name="Normal 10 5 9 2 2 2 2 2 2 2" xfId="16317" xr:uid="{DEF2A916-380D-4CF4-8E4E-0CD25C709CD6}"/>
    <cellStyle name="Normal 10 5 9 2 2 2 2 3" xfId="16318" xr:uid="{98B5C740-F3D0-4459-A63C-C08BE061DD9B}"/>
    <cellStyle name="Normal 10 5 9 2 2 2 3" xfId="16319" xr:uid="{12B21201-2BD7-4D4A-8639-F0F749F4FF59}"/>
    <cellStyle name="Normal 10 5 9 2 2 2 4" xfId="16320" xr:uid="{937F32FE-5021-4B04-AC53-AC2DF8D0F8BF}"/>
    <cellStyle name="Normal 10 5 9 2 2 2 4 2" xfId="16321" xr:uid="{AACF34FE-7BF7-4A83-A3D6-54C23AF99338}"/>
    <cellStyle name="Normal 10 5 9 2 2 3" xfId="16322" xr:uid="{EF84671F-9947-4F41-A41E-746FCF4F260B}"/>
    <cellStyle name="Normal 10 5 9 2 2 3 2" xfId="16323" xr:uid="{C4BF6AEE-DB08-40BA-BF44-F0ABF216C99B}"/>
    <cellStyle name="Normal 10 5 9 2 2 3 2 2" xfId="16324" xr:uid="{292C1634-73F8-418C-82AA-F45CAD6EC5E3}"/>
    <cellStyle name="Normal 10 5 9 2 2 3 2 2 2" xfId="16325" xr:uid="{4385F136-458D-4297-ADA3-01189B47FA29}"/>
    <cellStyle name="Normal 10 5 9 2 2 3 3" xfId="16326" xr:uid="{E2DB0516-D674-455D-8371-284177A12DEF}"/>
    <cellStyle name="Normal 10 5 9 2 2 4" xfId="16327" xr:uid="{84E7C7A3-C873-4282-875A-53DD5F945831}"/>
    <cellStyle name="Normal 10 5 9 2 2 4 2" xfId="16328" xr:uid="{537816CB-4D8F-442B-BBBE-41D8B38D5FE6}"/>
    <cellStyle name="Normal 10 5 9 2 3" xfId="16329" xr:uid="{3BE9EB3B-0EBB-4FD5-A50A-E064CB8F0464}"/>
    <cellStyle name="Normal 10 5 9 2 4" xfId="16330" xr:uid="{F8E24A30-5440-4F0E-9602-7D48FA7E3E91}"/>
    <cellStyle name="Normal 10 5 9 2 4 2" xfId="16331" xr:uid="{49D30DD8-5F06-49F0-B200-C950498454F7}"/>
    <cellStyle name="Normal 10 5 9 2 4 2 2" xfId="16332" xr:uid="{DCBA054D-37A4-47AE-B64E-969A23808931}"/>
    <cellStyle name="Normal 10 5 9 2 4 2 2 2" xfId="16333" xr:uid="{E48D3C51-927F-48C9-B612-8DAD33911A7F}"/>
    <cellStyle name="Normal 10 5 9 2 4 3" xfId="16334" xr:uid="{2C404557-91C7-423F-996C-8D8F3E954349}"/>
    <cellStyle name="Normal 10 5 9 2 5" xfId="16335" xr:uid="{9F13E9AD-A180-4DBA-BE88-9008457041A1}"/>
    <cellStyle name="Normal 10 5 9 2 6" xfId="16336" xr:uid="{6831D734-0919-4D80-B85B-76C673F69E28}"/>
    <cellStyle name="Normal 10 5 9 2 6 2" xfId="16337" xr:uid="{70E770A5-D70E-4FB2-9D10-63053FD3BEF1}"/>
    <cellStyle name="Normal 10 5 9 3" xfId="16338" xr:uid="{470076DB-0505-482F-BF05-718AC5CFC2E6}"/>
    <cellStyle name="Normal 10 5 9 4" xfId="16339" xr:uid="{7DF954B1-51CF-4980-BCCA-092AA6EED921}"/>
    <cellStyle name="Normal 10 5 9 4 2" xfId="16340" xr:uid="{303107C3-C3BB-49AE-9AC2-48A7B4CD1EDD}"/>
    <cellStyle name="Normal 10 5 9 4 2 2" xfId="16341" xr:uid="{7DE373B5-25A4-41AE-9931-D67900031B6F}"/>
    <cellStyle name="Normal 10 5 9 4 2 2 2" xfId="16342" xr:uid="{F77BD727-B5D9-467B-B9E3-DC76772601FF}"/>
    <cellStyle name="Normal 10 5 9 4 2 2 2 2" xfId="16343" xr:uid="{6284E74C-26E0-4317-BB62-9CC33E5B4777}"/>
    <cellStyle name="Normal 10 5 9 4 2 2 2 2 2" xfId="16344" xr:uid="{ADF72E86-F485-489F-A219-A2039243520C}"/>
    <cellStyle name="Normal 10 5 9 4 2 2 3" xfId="16345" xr:uid="{548F5A19-F0C3-4676-85B5-4742C6986394}"/>
    <cellStyle name="Normal 10 5 9 4 2 3" xfId="16346" xr:uid="{AA95B13F-8727-4634-AF87-4C5F22A9CB36}"/>
    <cellStyle name="Normal 10 5 9 4 2 4" xfId="16347" xr:uid="{C7A8A9B8-8382-4B40-8C8C-18A63A0F4F23}"/>
    <cellStyle name="Normal 10 5 9 4 2 4 2" xfId="16348" xr:uid="{98A44744-B617-419E-97BC-923521EB77CD}"/>
    <cellStyle name="Normal 10 5 9 4 3" xfId="16349" xr:uid="{5C00F93C-B8D5-4F65-8AFF-0CE0D93961B0}"/>
    <cellStyle name="Normal 10 5 9 4 3 2" xfId="16350" xr:uid="{C0CC11D9-7EF3-4B01-858F-5A5797984CEA}"/>
    <cellStyle name="Normal 10 5 9 4 3 2 2" xfId="16351" xr:uid="{39F008F6-60AC-4F9E-A3E5-2E2F296EA853}"/>
    <cellStyle name="Normal 10 5 9 4 3 2 2 2" xfId="16352" xr:uid="{95BFAE71-46EB-4028-B495-39CBE65F0318}"/>
    <cellStyle name="Normal 10 5 9 4 3 3" xfId="16353" xr:uid="{02A6EC6A-378E-4926-92D5-0A7CDE925880}"/>
    <cellStyle name="Normal 10 5 9 4 4" xfId="16354" xr:uid="{8008CE97-DF5D-4C3B-81F3-633866F3F88B}"/>
    <cellStyle name="Normal 10 5 9 4 4 2" xfId="16355" xr:uid="{6AC97930-4659-4172-B73E-E72AF0D984EA}"/>
    <cellStyle name="Normal 10 5 9 5" xfId="16356" xr:uid="{D899B393-355D-44BC-AEB7-A4E75E526C2C}"/>
    <cellStyle name="Normal 10 5 9 5 2" xfId="16357" xr:uid="{6C0B72FB-4CF0-495A-90D9-95C2466F13CA}"/>
    <cellStyle name="Normal 10 5 9 5 2 2" xfId="16358" xr:uid="{4D9BA0F3-745B-4231-8BD8-8D2BC9A48A3C}"/>
    <cellStyle name="Normal 10 5 9 5 2 2 2" xfId="16359" xr:uid="{F5BB0789-A04C-4C6B-BDF3-708E5B90EF2E}"/>
    <cellStyle name="Normal 10 5 9 5 3" xfId="16360" xr:uid="{8CDD68B3-DBF9-47F7-BC69-9D7C375E2CA5}"/>
    <cellStyle name="Normal 10 5 9 6" xfId="16361" xr:uid="{9410E1E1-F279-412B-9A08-4948A24D7096}"/>
    <cellStyle name="Normal 10 5 9 7" xfId="16362" xr:uid="{7CD5C273-6389-4CA6-BFB7-583E8DBEBAF8}"/>
    <cellStyle name="Normal 10 5 9 7 2" xfId="16363" xr:uid="{629BD3B1-0540-400C-AB32-3E7A67DF5A3B}"/>
    <cellStyle name="Normal 10 6" xfId="16364" xr:uid="{451313C7-9359-48A7-810F-E93548A1AEA3}"/>
    <cellStyle name="Normal 10 6 10" xfId="16365" xr:uid="{1C8FB1E4-E1B6-4297-A6F0-07761965CC4E}"/>
    <cellStyle name="Normal 10 6 10 2" xfId="16366" xr:uid="{987AFBBA-A1C6-4DD5-9941-08A4E0922F9E}"/>
    <cellStyle name="Normal 10 6 10 3" xfId="16367" xr:uid="{90C325BB-3E83-448C-8F8C-C8B0BDE43B90}"/>
    <cellStyle name="Normal 10 6 10 4" xfId="16368" xr:uid="{DE66B742-1F2F-47B4-8F55-A5ABC8E2F595}"/>
    <cellStyle name="Normal 10 6 10 5" xfId="16369" xr:uid="{8BBB8205-711C-4412-807E-E9AD10A8FFE3}"/>
    <cellStyle name="Normal 10 6 10 6" xfId="16370" xr:uid="{A86C5C8F-19C7-4F7D-8B2E-CF34D6A3C723}"/>
    <cellStyle name="Normal 10 6 11" xfId="16371" xr:uid="{87E17244-60E1-49C2-9A16-D58D40F5B3AF}"/>
    <cellStyle name="Normal 10 6 11 2" xfId="16372" xr:uid="{6BA690B8-75D1-4D86-BB2D-0704D37F87AB}"/>
    <cellStyle name="Normal 10 6 11 3" xfId="16373" xr:uid="{21327EEB-EB8B-4160-BDBA-1CE3E95F58FD}"/>
    <cellStyle name="Normal 10 6 11 4" xfId="16374" xr:uid="{342D232E-C7D0-4EE1-8075-DA4D3E4DFF73}"/>
    <cellStyle name="Normal 10 6 11 5" xfId="16375" xr:uid="{AA7FA8E3-CD2E-48D7-A1FA-649E3EC99620}"/>
    <cellStyle name="Normal 10 6 11 6" xfId="16376" xr:uid="{B8F3742E-7821-4ACF-9344-DF9FF353EB1F}"/>
    <cellStyle name="Normal 10 6 12" xfId="16377" xr:uid="{89B3B7B7-38D9-41A7-9FC5-B4BE05D3D732}"/>
    <cellStyle name="Normal 10 6 12 2" xfId="16378" xr:uid="{D770D01B-4592-4C0F-9919-7F58471D028D}"/>
    <cellStyle name="Normal 10 6 12 3" xfId="16379" xr:uid="{127ACF20-4240-4882-81B2-85A2F24D63A9}"/>
    <cellStyle name="Normal 10 6 12 4" xfId="16380" xr:uid="{5E8AA211-1425-4A95-B045-1F9F744A0D0D}"/>
    <cellStyle name="Normal 10 6 12 5" xfId="16381" xr:uid="{1D9562FD-F424-4AA9-9EB9-34ABBE2C5FCA}"/>
    <cellStyle name="Normal 10 6 12 6" xfId="16382" xr:uid="{C50477C8-1134-45DD-BC6F-9DFCAA7C3E45}"/>
    <cellStyle name="Normal 10 6 13" xfId="16383" xr:uid="{80299E32-51BC-4C11-873A-205C701A041B}"/>
    <cellStyle name="Normal 10 6 13 2" xfId="16384" xr:uid="{5F210F2A-7D7B-4048-91DE-01E8EB7B93EB}"/>
    <cellStyle name="Normal 10 6 13 3" xfId="16385" xr:uid="{8A70864B-F805-4D71-A913-6DF448826E47}"/>
    <cellStyle name="Normal 10 6 13 4" xfId="16386" xr:uid="{A8F3B61B-06EE-4F99-AB6E-B917DDAEA521}"/>
    <cellStyle name="Normal 10 6 13 5" xfId="16387" xr:uid="{B7F60AB1-0032-48FD-AF20-0AD55D1B56D3}"/>
    <cellStyle name="Normal 10 6 13 6" xfId="16388" xr:uid="{792BF6B2-14B3-48EC-A0B3-6875EEBEDB75}"/>
    <cellStyle name="Normal 10 6 14" xfId="16389" xr:uid="{2367209C-BE85-4CE1-B266-3586B867DB72}"/>
    <cellStyle name="Normal 10 6 15" xfId="16390" xr:uid="{BD410C4E-09D6-4D84-954B-4254AB07CEF2}"/>
    <cellStyle name="Normal 10 6 16" xfId="16391" xr:uid="{AD0E22B0-FDCE-422F-AFD7-321D77125CBD}"/>
    <cellStyle name="Normal 10 6 17" xfId="16392" xr:uid="{3857FD6F-8B4C-4019-A18E-196AD18388A0}"/>
    <cellStyle name="Normal 10 6 18" xfId="16393" xr:uid="{C278E49F-DDFC-45E2-94F7-C79144FAFC8C}"/>
    <cellStyle name="Normal 10 6 2" xfId="16394" xr:uid="{EBB8EC24-C93F-4E83-85D5-5C397EB2254F}"/>
    <cellStyle name="Normal 10 6 2 2" xfId="16395" xr:uid="{406B2C00-D272-4476-897C-D138F26AFF24}"/>
    <cellStyle name="Normal 10 6 2 3" xfId="16396" xr:uid="{AB744EDF-511E-4D9C-8709-884978B19FDC}"/>
    <cellStyle name="Normal 10 6 2 4" xfId="16397" xr:uid="{76B8A6C5-EFF3-4C4A-9579-3C3BA4B6F159}"/>
    <cellStyle name="Normal 10 6 2 5" xfId="16398" xr:uid="{3CFF23AC-C5A0-4DDC-8DC0-528ABE191561}"/>
    <cellStyle name="Normal 10 6 2 6" xfId="16399" xr:uid="{D6A7CAE7-455B-4B0E-98F8-817EE13F7D50}"/>
    <cellStyle name="Normal 10 6 3" xfId="16400" xr:uid="{127751AB-5CD2-461B-B737-5D14A2F16850}"/>
    <cellStyle name="Normal 10 6 3 2" xfId="16401" xr:uid="{6904A198-8396-4DB6-A6E1-AD09E185DA5F}"/>
    <cellStyle name="Normal 10 6 3 3" xfId="16402" xr:uid="{9AF2B358-FF2C-45E8-99BF-F08423091378}"/>
    <cellStyle name="Normal 10 6 3 4" xfId="16403" xr:uid="{B037159F-C417-4152-8217-A5EFEAA6777A}"/>
    <cellStyle name="Normal 10 6 3 5" xfId="16404" xr:uid="{26C79F03-DF77-4231-9661-1F746AAE9589}"/>
    <cellStyle name="Normal 10 6 3 6" xfId="16405" xr:uid="{B245CFA6-213C-4047-9B41-DDDF7ED616B6}"/>
    <cellStyle name="Normal 10 6 4" xfId="16406" xr:uid="{A05D19C9-C95E-46F6-BAB9-69C848A2D4BA}"/>
    <cellStyle name="Normal 10 6 4 2" xfId="16407" xr:uid="{CB7DF581-ADA8-4A14-BB35-95D29C135389}"/>
    <cellStyle name="Normal 10 6 4 3" xfId="16408" xr:uid="{82A8F83D-5BAB-4B4D-81A7-AADF6B44A759}"/>
    <cellStyle name="Normal 10 6 4 4" xfId="16409" xr:uid="{32699E27-3E5A-442E-AA50-6C94BF238289}"/>
    <cellStyle name="Normal 10 6 4 5" xfId="16410" xr:uid="{73758933-73E0-4734-9C81-50D292869F71}"/>
    <cellStyle name="Normal 10 6 4 6" xfId="16411" xr:uid="{2BD3D818-A4DF-4644-BAC6-FD329388D5EC}"/>
    <cellStyle name="Normal 10 6 5" xfId="16412" xr:uid="{5AD41059-CEBE-446C-BAFB-1F1EDBA2DF4D}"/>
    <cellStyle name="Normal 10 6 5 2" xfId="16413" xr:uid="{26B9DA4B-F1EF-4BA2-B1B0-B498C757572E}"/>
    <cellStyle name="Normal 10 6 5 3" xfId="16414" xr:uid="{901CA8FC-276C-4B2B-A217-B84475F4966B}"/>
    <cellStyle name="Normal 10 6 5 4" xfId="16415" xr:uid="{8F852F4B-4FD8-41EB-BDB1-483C57516570}"/>
    <cellStyle name="Normal 10 6 5 5" xfId="16416" xr:uid="{4B79170D-7EED-452A-92F8-15BC89A8B02C}"/>
    <cellStyle name="Normal 10 6 5 6" xfId="16417" xr:uid="{87CC2F41-32A5-4CC6-A7B8-E0B5889BF8A1}"/>
    <cellStyle name="Normal 10 6 6" xfId="16418" xr:uid="{F550A8F9-0546-426E-B364-A9D7A75D7CD0}"/>
    <cellStyle name="Normal 10 6 6 2" xfId="16419" xr:uid="{2AC89BBD-5A03-4854-A286-499D3C29BDBB}"/>
    <cellStyle name="Normal 10 6 6 3" xfId="16420" xr:uid="{AB7137CF-9656-4F87-AB9D-451819FE2301}"/>
    <cellStyle name="Normal 10 6 6 4" xfId="16421" xr:uid="{A0F781E3-D761-471C-82C5-8FE0C1E3AF8B}"/>
    <cellStyle name="Normal 10 6 6 5" xfId="16422" xr:uid="{C4800F10-6B8C-4C51-93A9-096DB35C40B4}"/>
    <cellStyle name="Normal 10 6 6 6" xfId="16423" xr:uid="{C68C15A8-A1C5-4D9C-B81D-91BDAF34E09F}"/>
    <cellStyle name="Normal 10 6 7" xfId="16424" xr:uid="{0AA5C532-A213-44B3-A490-385FF9ED1992}"/>
    <cellStyle name="Normal 10 6 7 2" xfId="16425" xr:uid="{728A9A2B-6370-4BF3-83C0-598C62B6EE3C}"/>
    <cellStyle name="Normal 10 6 7 3" xfId="16426" xr:uid="{4DE9EAD8-0507-4BA0-B936-36F9316382B2}"/>
    <cellStyle name="Normal 10 6 7 4" xfId="16427" xr:uid="{40ABC439-2F64-4750-92A9-F3A49B5A3487}"/>
    <cellStyle name="Normal 10 6 7 5" xfId="16428" xr:uid="{6FED488A-A835-4E88-9D60-C397E77C15CF}"/>
    <cellStyle name="Normal 10 6 7 6" xfId="16429" xr:uid="{D59ABF2A-EDDE-46DF-88DC-0559F0B0764C}"/>
    <cellStyle name="Normal 10 6 8" xfId="16430" xr:uid="{6229618B-C233-4533-84A0-6FA5BC8E4D23}"/>
    <cellStyle name="Normal 10 6 8 2" xfId="16431" xr:uid="{337C7D6F-47E6-47E1-AA1B-A55911EA1002}"/>
    <cellStyle name="Normal 10 6 8 3" xfId="16432" xr:uid="{B167ED0E-5EFD-4014-8A64-B4273810219A}"/>
    <cellStyle name="Normal 10 6 8 4" xfId="16433" xr:uid="{F4C4707B-7FAF-41F1-8F13-04B368742DB3}"/>
    <cellStyle name="Normal 10 6 8 5" xfId="16434" xr:uid="{C529BC74-0900-4E8A-B7EB-26CAFBF3B184}"/>
    <cellStyle name="Normal 10 6 8 6" xfId="16435" xr:uid="{D6FEF471-46CD-43B1-AB8A-413971780280}"/>
    <cellStyle name="Normal 10 6 9" xfId="16436" xr:uid="{6AD61AFE-667A-4F19-9AC6-46F62105191A}"/>
    <cellStyle name="Normal 10 6 9 2" xfId="16437" xr:uid="{0EA2223E-9288-4E9D-83E1-C306CAE4FE21}"/>
    <cellStyle name="Normal 10 6 9 3" xfId="16438" xr:uid="{9EF3F17F-445F-4591-9EB1-697EBC0AA6A8}"/>
    <cellStyle name="Normal 10 6 9 4" xfId="16439" xr:uid="{DB5039D3-0340-40EB-85D6-8F9D736677AA}"/>
    <cellStyle name="Normal 10 6 9 5" xfId="16440" xr:uid="{6296B747-E405-4DA9-B065-1666A67F304C}"/>
    <cellStyle name="Normal 10 6 9 6" xfId="16441" xr:uid="{2C08F866-01C4-4A19-9B1E-8DEC012D2EDB}"/>
    <cellStyle name="Normal 10 7" xfId="16442" xr:uid="{53875860-8247-4DB8-8AAC-B36B1AFB6EC6}"/>
    <cellStyle name="Normal 10 8" xfId="16443" xr:uid="{3FB75D88-5563-43B8-A15C-31F2EDB9842E}"/>
    <cellStyle name="Normal 10 9" xfId="16444" xr:uid="{62EBA3EB-4537-4495-A729-8463298F51C3}"/>
    <cellStyle name="Normal 11" xfId="16445" xr:uid="{A0667710-FEE5-473D-8FBF-393A9FCD90D8}"/>
    <cellStyle name="Normal 11 10" xfId="16446" xr:uid="{7C11EC9A-FDF6-4E72-909A-96F2B40015E7}"/>
    <cellStyle name="Normal 11 11" xfId="16447" xr:uid="{FBE8CE16-A5C3-4E3C-B3A5-EA1A69306C85}"/>
    <cellStyle name="Normal 11 11 10" xfId="16448" xr:uid="{9AB5A95B-F02D-4D29-9652-C8D40F92DF7B}"/>
    <cellStyle name="Normal 11 11 11" xfId="16449" xr:uid="{AFCA6B54-1313-48CA-B3BD-05441F0B29A6}"/>
    <cellStyle name="Normal 11 11 12" xfId="16450" xr:uid="{1B31DDB4-6DDC-4F8D-9953-4ABAAC2546BD}"/>
    <cellStyle name="Normal 11 11 13" xfId="16451" xr:uid="{9334EA4B-E7B5-42ED-8123-4984ED610A06}"/>
    <cellStyle name="Normal 11 11 14" xfId="16452" xr:uid="{D3ED3949-B0B6-4FC5-BE70-C86D520CB0B2}"/>
    <cellStyle name="Normal 11 11 2" xfId="16453" xr:uid="{EABF9418-7AAC-4622-A8C9-C330DE8EA210}"/>
    <cellStyle name="Normal 11 11 2 2" xfId="16454" xr:uid="{FA2CB063-2003-45B6-B601-E85372A136CE}"/>
    <cellStyle name="Normal 11 11 2 2 2" xfId="16455" xr:uid="{8DA9925B-2565-4649-91F6-72462D2DE9AA}"/>
    <cellStyle name="Normal 11 11 2 2 2 2" xfId="16456" xr:uid="{B90D88C5-7738-40A1-9A7D-9EB3F938E327}"/>
    <cellStyle name="Normal 11 11 2 2 2 2 2" xfId="16457" xr:uid="{BD931D3B-6978-463D-B46B-9013B9CBC1A0}"/>
    <cellStyle name="Normal 11 11 2 2 2 2 2 2" xfId="16458" xr:uid="{56FA9C4F-9287-4006-8EA4-7AB8629818BC}"/>
    <cellStyle name="Normal 11 11 2 2 2 2 2 2 2" xfId="16459" xr:uid="{449CB028-F8C8-450A-9989-A7DDD546D74C}"/>
    <cellStyle name="Normal 11 11 2 2 2 2 3" xfId="16460" xr:uid="{CE6A2A34-89F8-440B-942E-BC14782792C2}"/>
    <cellStyle name="Normal 11 11 2 2 2 3" xfId="16461" xr:uid="{4A767815-91D1-422A-8DBC-8F81710A801E}"/>
    <cellStyle name="Normal 11 11 2 2 2 4" xfId="16462" xr:uid="{4A4F67E5-B5FC-4AF3-8FC0-93671B4AC050}"/>
    <cellStyle name="Normal 11 11 2 2 2 4 2" xfId="16463" xr:uid="{AFCB8E2C-5757-4BEC-931A-34E352108E3D}"/>
    <cellStyle name="Normal 11 11 2 2 3" xfId="16464" xr:uid="{F1163454-BD45-43C9-8FB7-A08F4D540A87}"/>
    <cellStyle name="Normal 11 11 2 2 3 2" xfId="16465" xr:uid="{DA975506-AD3D-48A5-BD13-5CD99FEE2A81}"/>
    <cellStyle name="Normal 11 11 2 2 3 2 2" xfId="16466" xr:uid="{A5E8A0F3-ADAF-46E2-8BA5-26C4BC872694}"/>
    <cellStyle name="Normal 11 11 2 2 3 2 2 2" xfId="16467" xr:uid="{575126AA-934F-4C18-963A-49147B5F87B7}"/>
    <cellStyle name="Normal 11 11 2 2 3 3" xfId="16468" xr:uid="{950C670F-E3E1-4D5E-9333-6FED4C8C38BD}"/>
    <cellStyle name="Normal 11 11 2 2 4" xfId="16469" xr:uid="{2A12BCDB-407F-4C60-9E6D-CEFE8184BE6D}"/>
    <cellStyle name="Normal 11 11 2 2 4 2" xfId="16470" xr:uid="{379A3B26-3272-4030-A2EB-6D3DD27906A9}"/>
    <cellStyle name="Normal 11 11 2 3" xfId="16471" xr:uid="{D594DC95-4BB7-47CC-A513-266133D75964}"/>
    <cellStyle name="Normal 11 11 2 4" xfId="16472" xr:uid="{AC91A553-A9AE-4FE9-94EC-15F8DB2A863E}"/>
    <cellStyle name="Normal 11 11 2 4 2" xfId="16473" xr:uid="{8AE88CBF-034A-418A-B1E7-A5C1B4A494B2}"/>
    <cellStyle name="Normal 11 11 2 4 2 2" xfId="16474" xr:uid="{58F15D84-57AE-4E70-BF73-6CE0F339E85A}"/>
    <cellStyle name="Normal 11 11 2 4 2 2 2" xfId="16475" xr:uid="{77092350-54CD-441D-9C71-51C741BDFAE4}"/>
    <cellStyle name="Normal 11 11 2 4 3" xfId="16476" xr:uid="{D152B6F4-B511-49F7-A2A4-9FEB74886725}"/>
    <cellStyle name="Normal 11 11 2 5" xfId="16477" xr:uid="{F96B5900-A2D9-4546-96E5-B1B2160CC56A}"/>
    <cellStyle name="Normal 11 11 2 6" xfId="16478" xr:uid="{4C2F4FEC-2FE8-47C2-8A01-7368A3DA6214}"/>
    <cellStyle name="Normal 11 11 2 6 2" xfId="16479" xr:uid="{210FE07E-3338-4390-B68E-0448C93E7DD1}"/>
    <cellStyle name="Normal 11 11 3" xfId="16480" xr:uid="{EB6A4019-36CE-424F-8E4C-C5BC81B36D71}"/>
    <cellStyle name="Normal 11 11 4" xfId="16481" xr:uid="{04BBB3CF-5965-4A88-B00B-6D86EFBAD140}"/>
    <cellStyle name="Normal 11 11 4 2" xfId="16482" xr:uid="{46CEB7BB-EDB5-491E-8750-BC350FA7A460}"/>
    <cellStyle name="Normal 11 11 4 2 2" xfId="16483" xr:uid="{2D7DC9E7-B3B6-42DC-B2D5-CA10DA722CCD}"/>
    <cellStyle name="Normal 11 11 4 2 2 2" xfId="16484" xr:uid="{1315E6A3-FBEF-44D9-A2C5-B69C4333A1CA}"/>
    <cellStyle name="Normal 11 11 4 2 2 2 2" xfId="16485" xr:uid="{A7F3024F-6D64-4534-AE3F-B1C3110571B1}"/>
    <cellStyle name="Normal 11 11 4 2 2 2 2 2" xfId="16486" xr:uid="{F179A13C-1C87-4C9B-BD22-B2499AD4467C}"/>
    <cellStyle name="Normal 11 11 4 2 2 3" xfId="16487" xr:uid="{75232EAB-BF09-4049-913D-84516AD9BB3B}"/>
    <cellStyle name="Normal 11 11 4 2 3" xfId="16488" xr:uid="{5AA7EEC2-C011-4929-803C-516E74C875CE}"/>
    <cellStyle name="Normal 11 11 4 2 4" xfId="16489" xr:uid="{66B4AEF5-1FFC-4922-B812-503763C1C900}"/>
    <cellStyle name="Normal 11 11 4 2 4 2" xfId="16490" xr:uid="{21C2785D-820D-4FB4-A756-5F6BD4B758F3}"/>
    <cellStyle name="Normal 11 11 4 3" xfId="16491" xr:uid="{8184E87E-960E-4BE2-804D-624B9E858CE1}"/>
    <cellStyle name="Normal 11 11 4 3 2" xfId="16492" xr:uid="{D114A833-91F8-4CFA-BAD3-29A00A1A267D}"/>
    <cellStyle name="Normal 11 11 4 3 2 2" xfId="16493" xr:uid="{B9817EB4-B46C-4612-B70B-8C17DBBA0C05}"/>
    <cellStyle name="Normal 11 11 4 3 2 2 2" xfId="16494" xr:uid="{8CA48EC6-B60C-4754-9338-E13B1A2E13DB}"/>
    <cellStyle name="Normal 11 11 4 3 3" xfId="16495" xr:uid="{94A58575-F211-4B5A-94BC-43890FF6343A}"/>
    <cellStyle name="Normal 11 11 4 4" xfId="16496" xr:uid="{C70639A7-09BE-48D2-97EF-003D55229965}"/>
    <cellStyle name="Normal 11 11 4 4 2" xfId="16497" xr:uid="{519C2F32-6ED6-4E47-A0F0-CD3CF5AAEC76}"/>
    <cellStyle name="Normal 11 11 5" xfId="16498" xr:uid="{BE4FA9FC-3BEC-4D92-929A-F0A3F5D83583}"/>
    <cellStyle name="Normal 11 11 5 2" xfId="16499" xr:uid="{C585AD6C-99D6-4E35-93E2-7DE2E53BE5FF}"/>
    <cellStyle name="Normal 11 11 5 2 2" xfId="16500" xr:uid="{493E937B-C864-42B7-B8A0-FD3C95DE2FDE}"/>
    <cellStyle name="Normal 11 11 5 2 2 2" xfId="16501" xr:uid="{88B4AFDF-DDC4-49BB-B438-14D8DC7488CC}"/>
    <cellStyle name="Normal 11 11 5 3" xfId="16502" xr:uid="{98D0F8DF-2AB6-4A42-9CBB-5B248EB01F24}"/>
    <cellStyle name="Normal 11 11 6" xfId="16503" xr:uid="{CE87CCE6-E112-4A3D-8D04-29C4FE2D98BC}"/>
    <cellStyle name="Normal 11 11 7" xfId="16504" xr:uid="{9FE3E8AA-4132-4CCD-9A6F-B60EB20B899E}"/>
    <cellStyle name="Normal 11 11 7 2" xfId="16505" xr:uid="{BDD0E6BE-D54B-4C8A-AD63-E08BC50658B3}"/>
    <cellStyle name="Normal 11 11 8" xfId="16506" xr:uid="{2A976A45-0156-4667-91DB-E267B3602461}"/>
    <cellStyle name="Normal 11 11 9" xfId="16507" xr:uid="{EBF77903-7098-4E19-A3C2-9FCE095867D7}"/>
    <cellStyle name="Normal 11 12" xfId="16508" xr:uid="{9B99B898-09F4-499A-AE0E-ECD9F2661228}"/>
    <cellStyle name="Normal 11 12 10" xfId="16509" xr:uid="{93F4EFCB-5F91-4740-B97F-EC7E6ADE62C5}"/>
    <cellStyle name="Normal 11 12 11" xfId="16510" xr:uid="{5DDA1160-91F7-455E-A056-CC795DFBBF5A}"/>
    <cellStyle name="Normal 11 12 12" xfId="16511" xr:uid="{7AA4D455-4226-43BE-BBBD-96B9B28CB8C1}"/>
    <cellStyle name="Normal 11 12 13" xfId="16512" xr:uid="{F9003449-000F-4EF5-ADD9-407D7DCF6E96}"/>
    <cellStyle name="Normal 11 12 14" xfId="16513" xr:uid="{B98AC719-9556-4B5C-961D-941709E4F07A}"/>
    <cellStyle name="Normal 11 12 2" xfId="16514" xr:uid="{FB1EA975-4D23-4309-9690-60CB1BB34F9C}"/>
    <cellStyle name="Normal 11 12 2 2" xfId="16515" xr:uid="{B695553D-9B37-425F-820F-79A9202EF95B}"/>
    <cellStyle name="Normal 11 12 2 2 2" xfId="16516" xr:uid="{E9842F46-86C6-432D-8764-6F233BCEB0AA}"/>
    <cellStyle name="Normal 11 12 2 2 2 2" xfId="16517" xr:uid="{6860A8B4-A24B-4C33-9963-8A4DC7C63207}"/>
    <cellStyle name="Normal 11 12 2 2 2 2 2" xfId="16518" xr:uid="{E4164822-1B09-4789-B2BC-F54AC946D5AA}"/>
    <cellStyle name="Normal 11 12 2 2 2 2 2 2" xfId="16519" xr:uid="{4B0A85F8-686F-42B8-ABA6-DBFBEEE5018D}"/>
    <cellStyle name="Normal 11 12 2 2 2 2 2 2 2" xfId="16520" xr:uid="{18F04B89-8224-4655-8FD4-585F485D32B6}"/>
    <cellStyle name="Normal 11 12 2 2 2 2 3" xfId="16521" xr:uid="{95FC7D3A-BDB5-486E-8BFF-C8A0D0B92B0F}"/>
    <cellStyle name="Normal 11 12 2 2 2 3" xfId="16522" xr:uid="{5512062F-09D5-4A45-87B2-20F171294587}"/>
    <cellStyle name="Normal 11 12 2 2 2 4" xfId="16523" xr:uid="{FA0FA6C1-2F97-4FA2-AA81-C920FD8D853F}"/>
    <cellStyle name="Normal 11 12 2 2 2 4 2" xfId="16524" xr:uid="{6D8A8B90-5732-4E84-8DA6-4C10507CCE4F}"/>
    <cellStyle name="Normal 11 12 2 2 3" xfId="16525" xr:uid="{78F2AF51-2CE4-4DAC-BD91-554E1C9DAF8A}"/>
    <cellStyle name="Normal 11 12 2 2 3 2" xfId="16526" xr:uid="{9055474C-367F-44B5-8D3C-EBDD59AAC526}"/>
    <cellStyle name="Normal 11 12 2 2 3 2 2" xfId="16527" xr:uid="{9390F2C6-B189-488F-8461-AE9B6EBC4740}"/>
    <cellStyle name="Normal 11 12 2 2 3 2 2 2" xfId="16528" xr:uid="{6C4E2182-8A04-4A8A-AB55-6FBAF00A8D50}"/>
    <cellStyle name="Normal 11 12 2 2 3 3" xfId="16529" xr:uid="{FA1848A4-126C-4C03-B457-EDDF2E876325}"/>
    <cellStyle name="Normal 11 12 2 2 4" xfId="16530" xr:uid="{A6B12D6B-3EE6-4DC0-B671-B0AF262F5E1C}"/>
    <cellStyle name="Normal 11 12 2 2 4 2" xfId="16531" xr:uid="{29B85F75-9E9D-4700-A3E5-D4FFE58F8212}"/>
    <cellStyle name="Normal 11 12 2 3" xfId="16532" xr:uid="{F56E554B-4E5A-4A2D-AFC9-FA2A3FE4A705}"/>
    <cellStyle name="Normal 11 12 2 4" xfId="16533" xr:uid="{CF532DEF-A90C-4E18-B3C5-39C58604BFD3}"/>
    <cellStyle name="Normal 11 12 2 4 2" xfId="16534" xr:uid="{2BC470CC-6729-47D2-8088-38ACD1248DA3}"/>
    <cellStyle name="Normal 11 12 2 4 2 2" xfId="16535" xr:uid="{AE565607-5705-40A5-9338-5BBE26F28426}"/>
    <cellStyle name="Normal 11 12 2 4 2 2 2" xfId="16536" xr:uid="{9560C012-A8B7-452C-AC15-6923DE3A529F}"/>
    <cellStyle name="Normal 11 12 2 4 3" xfId="16537" xr:uid="{BA3C9CCE-77BC-450A-8C0D-B4EC838C896F}"/>
    <cellStyle name="Normal 11 12 2 5" xfId="16538" xr:uid="{41493D8F-ECFB-48CB-9A2F-81080C5A462A}"/>
    <cellStyle name="Normal 11 12 2 6" xfId="16539" xr:uid="{0A70CAA8-1ACD-4D1B-91F7-5F1B3C17517B}"/>
    <cellStyle name="Normal 11 12 2 6 2" xfId="16540" xr:uid="{A8EF7F66-5453-48AF-992B-8E9FC9752AF9}"/>
    <cellStyle name="Normal 11 12 3" xfId="16541" xr:uid="{11182FF6-2634-4CC5-A912-36D415DDAE4E}"/>
    <cellStyle name="Normal 11 12 4" xfId="16542" xr:uid="{E64E4D56-C270-41CF-A54D-8E9051123F22}"/>
    <cellStyle name="Normal 11 12 4 2" xfId="16543" xr:uid="{00464A86-F3F6-46ED-9892-E2E321FB53B7}"/>
    <cellStyle name="Normal 11 12 4 2 2" xfId="16544" xr:uid="{52D9818F-FB3E-45AC-AF72-AA18787A7BA6}"/>
    <cellStyle name="Normal 11 12 4 2 2 2" xfId="16545" xr:uid="{392395C6-886A-4B2B-A6AC-DCD9FE68481A}"/>
    <cellStyle name="Normal 11 12 4 2 2 2 2" xfId="16546" xr:uid="{A3C44920-A4A2-499F-9FF5-7F3E151D5DA5}"/>
    <cellStyle name="Normal 11 12 4 2 2 2 2 2" xfId="16547" xr:uid="{7CF3F91B-5A35-4729-B528-E64F90F0F504}"/>
    <cellStyle name="Normal 11 12 4 2 2 3" xfId="16548" xr:uid="{C339B9D4-1A41-4F0E-9A34-94F0E7C8BD9A}"/>
    <cellStyle name="Normal 11 12 4 2 3" xfId="16549" xr:uid="{BA375CF3-FB01-4264-89B5-05249D6A3EF2}"/>
    <cellStyle name="Normal 11 12 4 2 4" xfId="16550" xr:uid="{446891B1-C4F8-406A-9ED6-A770FD9761E4}"/>
    <cellStyle name="Normal 11 12 4 2 4 2" xfId="16551" xr:uid="{39257E86-6681-44F3-9C2A-1A247920DB76}"/>
    <cellStyle name="Normal 11 12 4 3" xfId="16552" xr:uid="{DF47E7AA-9693-4A6F-BC3D-C0D4B1123CAE}"/>
    <cellStyle name="Normal 11 12 4 3 2" xfId="16553" xr:uid="{B53D1A60-0E24-4F12-98FA-1D7841C59735}"/>
    <cellStyle name="Normal 11 12 4 3 2 2" xfId="16554" xr:uid="{2BF5A856-37B9-476C-888B-9D5DC9F5314F}"/>
    <cellStyle name="Normal 11 12 4 3 2 2 2" xfId="16555" xr:uid="{BC8820C7-D67C-491B-924D-7EC9A4C97041}"/>
    <cellStyle name="Normal 11 12 4 3 3" xfId="16556" xr:uid="{AB2284A7-CA71-4930-9D00-50EEE7641025}"/>
    <cellStyle name="Normal 11 12 4 4" xfId="16557" xr:uid="{C0973924-66E9-4AED-B806-FD6FA8368EF6}"/>
    <cellStyle name="Normal 11 12 4 4 2" xfId="16558" xr:uid="{C3E6EB03-FABD-4CD5-997F-671846B0A59D}"/>
    <cellStyle name="Normal 11 12 5" xfId="16559" xr:uid="{DD1808AE-5F29-41E8-8477-E99BB39DD3A2}"/>
    <cellStyle name="Normal 11 12 5 2" xfId="16560" xr:uid="{B4B0693C-5C82-404F-A970-BE6628BCE38D}"/>
    <cellStyle name="Normal 11 12 5 2 2" xfId="16561" xr:uid="{25268E6C-9D92-43AB-BB0F-4EF2EEA21C61}"/>
    <cellStyle name="Normal 11 12 5 2 2 2" xfId="16562" xr:uid="{6B8EAD9E-42E5-41AC-B61D-A7DC7595B07E}"/>
    <cellStyle name="Normal 11 12 5 3" xfId="16563" xr:uid="{9CE00CFC-E08C-4ACC-8ABB-1C447A4B936A}"/>
    <cellStyle name="Normal 11 12 6" xfId="16564" xr:uid="{83ECA230-C6E9-4017-B67F-595F2718640C}"/>
    <cellStyle name="Normal 11 12 7" xfId="16565" xr:uid="{F32CEC89-3184-46D7-9F84-0C6E47EF0AEF}"/>
    <cellStyle name="Normal 11 12 7 2" xfId="16566" xr:uid="{8F39CB55-11EC-4FC7-8664-9400202EECC4}"/>
    <cellStyle name="Normal 11 12 8" xfId="16567" xr:uid="{B9CBA49B-D95B-4B68-BE09-B9892DDEF193}"/>
    <cellStyle name="Normal 11 12 9" xfId="16568" xr:uid="{65DA0A0D-C80D-437F-867C-64416B291078}"/>
    <cellStyle name="Normal 11 13" xfId="16569" xr:uid="{80514149-CF88-4B08-A3FC-74A27C3490AB}"/>
    <cellStyle name="Normal 11 13 10" xfId="16570" xr:uid="{81C5ACA4-34A3-4AE7-AB96-A7B8F658ED33}"/>
    <cellStyle name="Normal 11 13 11" xfId="16571" xr:uid="{211AEF29-B78C-45E8-A41C-CC2D44CD690E}"/>
    <cellStyle name="Normal 11 13 12" xfId="16572" xr:uid="{B1D7AC30-7BC6-418C-AEB4-A185894D0267}"/>
    <cellStyle name="Normal 11 13 13" xfId="16573" xr:uid="{DB086FA5-2E30-4281-A5B9-6615211367F9}"/>
    <cellStyle name="Normal 11 13 14" xfId="16574" xr:uid="{8090FC34-A412-4F80-BF81-917D034C7E7A}"/>
    <cellStyle name="Normal 11 13 2" xfId="16575" xr:uid="{D7012628-893C-4985-9DCF-C3505A8AE334}"/>
    <cellStyle name="Normal 11 13 2 2" xfId="16576" xr:uid="{07C8E950-C05A-414E-87B2-0BDA1F68905C}"/>
    <cellStyle name="Normal 11 13 2 2 2" xfId="16577" xr:uid="{F5A516D9-108C-4922-9F1E-8E95EFD66B55}"/>
    <cellStyle name="Normal 11 13 2 2 2 2" xfId="16578" xr:uid="{EE7C905E-EE59-45EB-9E52-EE7B4D0D1763}"/>
    <cellStyle name="Normal 11 13 2 2 2 2 2" xfId="16579" xr:uid="{A1615BA0-C705-49F3-8F5D-1BAE3FB13C01}"/>
    <cellStyle name="Normal 11 13 2 2 2 2 2 2" xfId="16580" xr:uid="{F1D8E1EE-8E42-4666-87C1-F7FB25236EAF}"/>
    <cellStyle name="Normal 11 13 2 2 2 2 2 2 2" xfId="16581" xr:uid="{0A73ECDF-F23D-4665-808B-79B59857A339}"/>
    <cellStyle name="Normal 11 13 2 2 2 2 3" xfId="16582" xr:uid="{AA637C60-E81D-4324-AB07-59DE8B28DF7C}"/>
    <cellStyle name="Normal 11 13 2 2 2 3" xfId="16583" xr:uid="{923D4F8B-53CA-4993-ABF2-6DDC1DF9BB67}"/>
    <cellStyle name="Normal 11 13 2 2 2 4" xfId="16584" xr:uid="{B0BF65C1-0904-4ABE-A162-AD6D24C4A567}"/>
    <cellStyle name="Normal 11 13 2 2 2 4 2" xfId="16585" xr:uid="{52809C86-69ED-4DDF-B941-9F29B73DD536}"/>
    <cellStyle name="Normal 11 13 2 2 3" xfId="16586" xr:uid="{964CD7D4-8FE8-4D86-A788-65603EB8635E}"/>
    <cellStyle name="Normal 11 13 2 2 3 2" xfId="16587" xr:uid="{26C250CE-E1DD-402E-B23D-02C2D90BADD6}"/>
    <cellStyle name="Normal 11 13 2 2 3 2 2" xfId="16588" xr:uid="{A951F89B-EC31-48CC-ADFF-5337DC080B22}"/>
    <cellStyle name="Normal 11 13 2 2 3 2 2 2" xfId="16589" xr:uid="{5B80F324-92AB-43D3-AAAA-9725AD203C5D}"/>
    <cellStyle name="Normal 11 13 2 2 3 3" xfId="16590" xr:uid="{A279A0D2-A119-4A2B-BC07-6492E129A269}"/>
    <cellStyle name="Normal 11 13 2 2 4" xfId="16591" xr:uid="{AF38FC66-5C08-4887-9419-65FDEED61CCD}"/>
    <cellStyle name="Normal 11 13 2 2 4 2" xfId="16592" xr:uid="{82C60360-A25D-497F-8A36-4EE423992E40}"/>
    <cellStyle name="Normal 11 13 2 3" xfId="16593" xr:uid="{67606E21-4F5B-44A4-83CF-9423E805B07C}"/>
    <cellStyle name="Normal 11 13 2 4" xfId="16594" xr:uid="{CCAB5650-DB51-4B21-82FC-58E28A05BE07}"/>
    <cellStyle name="Normal 11 13 2 4 2" xfId="16595" xr:uid="{710B9180-2FA1-4CC8-BD25-509DAB2779C9}"/>
    <cellStyle name="Normal 11 13 2 4 2 2" xfId="16596" xr:uid="{AAFBE817-4A97-454A-8A53-FC904BD263C7}"/>
    <cellStyle name="Normal 11 13 2 4 2 2 2" xfId="16597" xr:uid="{B8D54B4D-F21E-4D05-93CB-034670C22621}"/>
    <cellStyle name="Normal 11 13 2 4 3" xfId="16598" xr:uid="{00E16111-4AAB-43D9-96F4-0CDF210CDCC5}"/>
    <cellStyle name="Normal 11 13 2 5" xfId="16599" xr:uid="{0022EFEF-4042-4F65-9C48-39EE43A8F6D4}"/>
    <cellStyle name="Normal 11 13 2 6" xfId="16600" xr:uid="{1073F2B6-176A-4C99-9CE2-C7BEDADC19E8}"/>
    <cellStyle name="Normal 11 13 2 6 2" xfId="16601" xr:uid="{97A41E2D-86D7-4B90-95AF-65F47E5CB4DF}"/>
    <cellStyle name="Normal 11 13 3" xfId="16602" xr:uid="{2014DA8B-AA11-43CC-8B0B-ECEFC020A8AF}"/>
    <cellStyle name="Normal 11 13 4" xfId="16603" xr:uid="{547A0A8E-3A13-4A88-B7EF-65A0950826F8}"/>
    <cellStyle name="Normal 11 13 4 2" xfId="16604" xr:uid="{415C0791-187D-4EBF-A648-710F040AA213}"/>
    <cellStyle name="Normal 11 13 4 2 2" xfId="16605" xr:uid="{D7BDF13D-CDC8-4036-B2D3-D1C8BEFC5C1E}"/>
    <cellStyle name="Normal 11 13 4 2 2 2" xfId="16606" xr:uid="{DA0654FB-5E28-4E8A-AB56-8E6B1EEC273A}"/>
    <cellStyle name="Normal 11 13 4 2 2 2 2" xfId="16607" xr:uid="{4CAC1B21-77E6-48A0-B1EC-818E295B83B3}"/>
    <cellStyle name="Normal 11 13 4 2 2 2 2 2" xfId="16608" xr:uid="{9E929E81-DA8B-4392-BF54-38E17B98C84D}"/>
    <cellStyle name="Normal 11 13 4 2 2 3" xfId="16609" xr:uid="{1EB9A2D9-5C30-4576-95DF-74FB3595BC8F}"/>
    <cellStyle name="Normal 11 13 4 2 3" xfId="16610" xr:uid="{A72D47E1-F3A5-4903-87E7-830C511E0C9E}"/>
    <cellStyle name="Normal 11 13 4 2 4" xfId="16611" xr:uid="{0CE430AF-5B9C-49D2-9EBB-3CC893639D46}"/>
    <cellStyle name="Normal 11 13 4 2 4 2" xfId="16612" xr:uid="{AA8D147A-B0DA-4814-96A0-DED2D61F6676}"/>
    <cellStyle name="Normal 11 13 4 3" xfId="16613" xr:uid="{E994CE53-919E-43BF-8D4F-A161433BEEF4}"/>
    <cellStyle name="Normal 11 13 4 3 2" xfId="16614" xr:uid="{B23131DF-B059-4821-93A9-717CEA5981EE}"/>
    <cellStyle name="Normal 11 13 4 3 2 2" xfId="16615" xr:uid="{0E33ADD7-5937-4ACF-AEB2-5709940B107E}"/>
    <cellStyle name="Normal 11 13 4 3 2 2 2" xfId="16616" xr:uid="{A0CA3FA7-08B8-46D9-B833-E8C2BDDA3136}"/>
    <cellStyle name="Normal 11 13 4 3 3" xfId="16617" xr:uid="{DDBE3216-6BA0-4217-89C5-EC9A7AABD7C1}"/>
    <cellStyle name="Normal 11 13 4 4" xfId="16618" xr:uid="{8AEBB5CD-96E6-4CED-8A6A-5AD71834871A}"/>
    <cellStyle name="Normal 11 13 4 4 2" xfId="16619" xr:uid="{7E757D96-CB76-4044-A31E-FED273E87AF0}"/>
    <cellStyle name="Normal 11 13 5" xfId="16620" xr:uid="{1847A13B-BE10-4DA3-8AF9-866036B988B7}"/>
    <cellStyle name="Normal 11 13 5 2" xfId="16621" xr:uid="{EB65ADEC-8920-4D54-A37A-75B0ED83C32C}"/>
    <cellStyle name="Normal 11 13 5 2 2" xfId="16622" xr:uid="{0FA216C9-BAC0-4956-B632-B78B00893A59}"/>
    <cellStyle name="Normal 11 13 5 2 2 2" xfId="16623" xr:uid="{4ACFE4A4-4944-4FAC-B5E9-1C9149B580B0}"/>
    <cellStyle name="Normal 11 13 5 3" xfId="16624" xr:uid="{69CF481E-BB69-4F22-B66D-D647CF6D568E}"/>
    <cellStyle name="Normal 11 13 6" xfId="16625" xr:uid="{AEA54225-F065-4FC4-8545-A2781FA4E704}"/>
    <cellStyle name="Normal 11 13 7" xfId="16626" xr:uid="{7E4826C7-DFE2-4C20-A23D-6E08504B2542}"/>
    <cellStyle name="Normal 11 13 7 2" xfId="16627" xr:uid="{681C82EA-183E-478E-943C-3F595931BD17}"/>
    <cellStyle name="Normal 11 13 8" xfId="16628" xr:uid="{8109008B-B4B1-42FE-9175-F1B869510E73}"/>
    <cellStyle name="Normal 11 13 9" xfId="16629" xr:uid="{5BE3012B-3CD6-4B29-863B-3A25E5610F2C}"/>
    <cellStyle name="Normal 11 14" xfId="16630" xr:uid="{0BF14D4B-2C93-4EA3-AE38-985C1A0639AE}"/>
    <cellStyle name="Normal 11 14 10" xfId="16631" xr:uid="{D5014190-F4B5-4546-83BE-825FEEAC918C}"/>
    <cellStyle name="Normal 11 14 11" xfId="16632" xr:uid="{D44950DB-C1AD-4833-9F9E-4E5A87C2365D}"/>
    <cellStyle name="Normal 11 14 12" xfId="16633" xr:uid="{D40D27F7-2D87-4CAB-8DF7-A77EC987C8FA}"/>
    <cellStyle name="Normal 11 14 13" xfId="16634" xr:uid="{1393F644-CA84-4A79-8F7F-215B0E604D1E}"/>
    <cellStyle name="Normal 11 14 14" xfId="16635" xr:uid="{AB6D6AD4-844B-4DDB-AFBB-082B1285E7B5}"/>
    <cellStyle name="Normal 11 14 2" xfId="16636" xr:uid="{4404618A-D5ED-433C-B800-C8BC70478978}"/>
    <cellStyle name="Normal 11 14 2 2" xfId="16637" xr:uid="{4F01FE34-C473-4F30-87BE-FD5C35EA657C}"/>
    <cellStyle name="Normal 11 14 2 2 2" xfId="16638" xr:uid="{566E505E-CCEF-4353-89E4-911BD4D0B54B}"/>
    <cellStyle name="Normal 11 14 2 2 2 2" xfId="16639" xr:uid="{547D9BFD-A6C9-4086-90BF-B47797BC379C}"/>
    <cellStyle name="Normal 11 14 2 2 2 2 2" xfId="16640" xr:uid="{981AA1A8-31DC-4E7D-89B2-F911E7DAFC61}"/>
    <cellStyle name="Normal 11 14 2 2 2 2 2 2" xfId="16641" xr:uid="{7CB9507A-94B7-438A-AFB1-1656AF594936}"/>
    <cellStyle name="Normal 11 14 2 2 2 2 2 2 2" xfId="16642" xr:uid="{3AEE516D-1F98-4154-A9C3-80D01C1F3F05}"/>
    <cellStyle name="Normal 11 14 2 2 2 2 3" xfId="16643" xr:uid="{A9C892FA-BF3E-43CE-B388-44241D10FC6D}"/>
    <cellStyle name="Normal 11 14 2 2 2 3" xfId="16644" xr:uid="{AD5D7BD3-0B9E-4D71-BDA9-A7DF0932252B}"/>
    <cellStyle name="Normal 11 14 2 2 2 4" xfId="16645" xr:uid="{3A3292B0-3B92-4547-BCAA-B2CD334F6AA3}"/>
    <cellStyle name="Normal 11 14 2 2 2 4 2" xfId="16646" xr:uid="{7FAC6D87-9E9B-44B1-B545-7BEEA47D0FB2}"/>
    <cellStyle name="Normal 11 14 2 2 3" xfId="16647" xr:uid="{672CFC48-EB40-4CDA-976E-C2FD8EDE2BEB}"/>
    <cellStyle name="Normal 11 14 2 2 3 2" xfId="16648" xr:uid="{4D080AFB-DA0D-439F-8A80-95289E17A17B}"/>
    <cellStyle name="Normal 11 14 2 2 3 2 2" xfId="16649" xr:uid="{5A2ACC3A-EFB9-442F-BC0C-54CFA3AFF77A}"/>
    <cellStyle name="Normal 11 14 2 2 3 2 2 2" xfId="16650" xr:uid="{EE4443CB-F9A5-4DFC-823B-DDC0B0A09338}"/>
    <cellStyle name="Normal 11 14 2 2 3 3" xfId="16651" xr:uid="{A2931BDE-D742-4660-8E50-044AB5C08F06}"/>
    <cellStyle name="Normal 11 14 2 2 4" xfId="16652" xr:uid="{761D837A-C322-414B-8539-64E5B1E32255}"/>
    <cellStyle name="Normal 11 14 2 2 4 2" xfId="16653" xr:uid="{8670E765-EF3C-4174-B0E1-0BD55C219A3A}"/>
    <cellStyle name="Normal 11 14 2 3" xfId="16654" xr:uid="{70386117-6464-463F-8DCB-DBBECF302962}"/>
    <cellStyle name="Normal 11 14 2 4" xfId="16655" xr:uid="{D2512AD0-4CED-4536-9AD2-E12D969CD8FE}"/>
    <cellStyle name="Normal 11 14 2 4 2" xfId="16656" xr:uid="{333D49E8-AE04-4D16-8473-61821FB2B181}"/>
    <cellStyle name="Normal 11 14 2 4 2 2" xfId="16657" xr:uid="{266F74E7-2A1B-410B-9ADB-9EC7101ED018}"/>
    <cellStyle name="Normal 11 14 2 4 2 2 2" xfId="16658" xr:uid="{D5BFE83E-46A4-4CC3-81C8-B68DA3E7B4CD}"/>
    <cellStyle name="Normal 11 14 2 4 3" xfId="16659" xr:uid="{65AAAED4-7158-4A7B-899A-50C9DCC68255}"/>
    <cellStyle name="Normal 11 14 2 5" xfId="16660" xr:uid="{603C83B4-AB15-44B8-8AFC-98276216E0CE}"/>
    <cellStyle name="Normal 11 14 2 6" xfId="16661" xr:uid="{8BC1FDA0-BFFA-41AF-AA58-747CEB6946C9}"/>
    <cellStyle name="Normal 11 14 2 6 2" xfId="16662" xr:uid="{5D429723-A98B-4C1A-A68A-B0B9404B49BB}"/>
    <cellStyle name="Normal 11 14 3" xfId="16663" xr:uid="{94C59B31-259D-4764-9674-F2DD8EBCBCD2}"/>
    <cellStyle name="Normal 11 14 4" xfId="16664" xr:uid="{67E1D93F-14C5-4B28-A021-B9D48B961BCF}"/>
    <cellStyle name="Normal 11 14 4 2" xfId="16665" xr:uid="{A0CF6A10-60FB-419E-95EB-F6D1A8CFA0DB}"/>
    <cellStyle name="Normal 11 14 4 2 2" xfId="16666" xr:uid="{AF518224-4E8D-4D88-8F13-EAB63CC655E9}"/>
    <cellStyle name="Normal 11 14 4 2 2 2" xfId="16667" xr:uid="{E390904C-B387-48C5-B822-8FFCB57A5598}"/>
    <cellStyle name="Normal 11 14 4 2 2 2 2" xfId="16668" xr:uid="{F43048CA-88C5-4E4E-B926-EB2DF9B918CB}"/>
    <cellStyle name="Normal 11 14 4 2 2 2 2 2" xfId="16669" xr:uid="{638E96AD-BC94-4F4F-94CB-DFFF02D17AC3}"/>
    <cellStyle name="Normal 11 14 4 2 2 3" xfId="16670" xr:uid="{3A970624-BC87-41D8-A391-5F2488522AB2}"/>
    <cellStyle name="Normal 11 14 4 2 3" xfId="16671" xr:uid="{B59B9062-0FDA-472D-8FE8-783ED094F711}"/>
    <cellStyle name="Normal 11 14 4 2 4" xfId="16672" xr:uid="{B5CF12E7-3D44-4200-A282-FF5F1386CE90}"/>
    <cellStyle name="Normal 11 14 4 2 4 2" xfId="16673" xr:uid="{EC941006-CFA7-4EAA-9F99-42EDF3F93F53}"/>
    <cellStyle name="Normal 11 14 4 3" xfId="16674" xr:uid="{9C182A44-EF2E-444E-AF2D-0D53FB7FAF69}"/>
    <cellStyle name="Normal 11 14 4 3 2" xfId="16675" xr:uid="{C03A26D4-1AE7-404F-999C-975D86015CE2}"/>
    <cellStyle name="Normal 11 14 4 3 2 2" xfId="16676" xr:uid="{D90E964A-AA69-40DF-8C4C-485609CC8568}"/>
    <cellStyle name="Normal 11 14 4 3 2 2 2" xfId="16677" xr:uid="{56790462-46B5-4DF7-B8BC-004422478884}"/>
    <cellStyle name="Normal 11 14 4 3 3" xfId="16678" xr:uid="{DED9335A-9445-4AB9-9524-4285AEF81835}"/>
    <cellStyle name="Normal 11 14 4 4" xfId="16679" xr:uid="{802F01E9-214C-444E-A6D1-999F0B6D0539}"/>
    <cellStyle name="Normal 11 14 4 4 2" xfId="16680" xr:uid="{2FA16733-D79F-4019-998A-4D8CE84C086E}"/>
    <cellStyle name="Normal 11 14 5" xfId="16681" xr:uid="{7BBA6F67-3CCD-43F9-AC12-0124B1B8CCC3}"/>
    <cellStyle name="Normal 11 14 5 2" xfId="16682" xr:uid="{F8309681-1A20-47E7-86B9-6C1953CBF6EA}"/>
    <cellStyle name="Normal 11 14 5 2 2" xfId="16683" xr:uid="{99D6B062-FFB9-49AA-975D-A73372CAE442}"/>
    <cellStyle name="Normal 11 14 5 2 2 2" xfId="16684" xr:uid="{6CE2C9CB-EE8C-4E95-A08D-D809F96E181A}"/>
    <cellStyle name="Normal 11 14 5 3" xfId="16685" xr:uid="{202250F9-0151-4231-AFFA-8FED69455818}"/>
    <cellStyle name="Normal 11 14 6" xfId="16686" xr:uid="{1F49EE3E-24C2-436D-AFBD-C72B89357C03}"/>
    <cellStyle name="Normal 11 14 7" xfId="16687" xr:uid="{835F75FA-BC79-4127-A14E-B2F5537A0B79}"/>
    <cellStyle name="Normal 11 14 7 2" xfId="16688" xr:uid="{084263DA-C871-41BD-8081-BA17DAAFF881}"/>
    <cellStyle name="Normal 11 14 8" xfId="16689" xr:uid="{8CE5FBA5-E58A-4439-B7F0-497F7BA73091}"/>
    <cellStyle name="Normal 11 14 9" xfId="16690" xr:uid="{2F7CBFDD-B30C-4FF9-A08D-72DFBEC56185}"/>
    <cellStyle name="Normal 11 15" xfId="16691" xr:uid="{409C4815-CC98-4664-A65E-63F55AF2FDCE}"/>
    <cellStyle name="Normal 11 15 2" xfId="16692" xr:uid="{2B70217E-C835-47F2-B425-956BA93154D4}"/>
    <cellStyle name="Normal 11 15 2 2" xfId="16693" xr:uid="{DB4B8FB3-7F47-4334-9638-CFDDFA2281AD}"/>
    <cellStyle name="Normal 11 15 2 2 2" xfId="16694" xr:uid="{A513B3E5-44AB-4601-8847-6F545F090B17}"/>
    <cellStyle name="Normal 11 15 2 2 2 2" xfId="16695" xr:uid="{179C213F-191D-4A47-9FEA-65CE49F4181B}"/>
    <cellStyle name="Normal 11 15 2 2 2 2 2" xfId="16696" xr:uid="{6227E122-811E-4269-B1F3-D297C71E2210}"/>
    <cellStyle name="Normal 11 15 2 2 2 2 2 2" xfId="16697" xr:uid="{1FEFE754-41C2-48B0-9C08-54AEB212532E}"/>
    <cellStyle name="Normal 11 15 2 2 2 2 2 2 2" xfId="16698" xr:uid="{49D4678C-0DAD-4EE3-B2BB-B433DE17E57D}"/>
    <cellStyle name="Normal 11 15 2 2 2 2 3" xfId="16699" xr:uid="{497A01E7-E12E-4DF7-BF31-6052D74C9B3F}"/>
    <cellStyle name="Normal 11 15 2 2 2 3" xfId="16700" xr:uid="{076346DC-913D-4B15-AE68-483B6E7DEF28}"/>
    <cellStyle name="Normal 11 15 2 2 2 4" xfId="16701" xr:uid="{45C3D309-9575-4455-B5EB-7AE6BFDED6B6}"/>
    <cellStyle name="Normal 11 15 2 2 2 4 2" xfId="16702" xr:uid="{283CC7FF-EC7F-4B5D-8C26-F2F975259F53}"/>
    <cellStyle name="Normal 11 15 2 2 3" xfId="16703" xr:uid="{E4CF6E58-723D-423E-A15A-796CDA150B0C}"/>
    <cellStyle name="Normal 11 15 2 2 3 2" xfId="16704" xr:uid="{6CED5CFB-2CE9-46D1-B0A9-500D9BB19C0E}"/>
    <cellStyle name="Normal 11 15 2 2 3 2 2" xfId="16705" xr:uid="{DA2F7C21-42C0-4D3C-9567-4AF3418E1C45}"/>
    <cellStyle name="Normal 11 15 2 2 3 2 2 2" xfId="16706" xr:uid="{7B3392FB-7BCA-4F46-9CCC-587CF48C1DDA}"/>
    <cellStyle name="Normal 11 15 2 2 3 3" xfId="16707" xr:uid="{812466C5-48D4-4BC4-99A7-0E6AE72F3E5B}"/>
    <cellStyle name="Normal 11 15 2 2 4" xfId="16708" xr:uid="{1E79BD74-F6E4-4C97-A612-76E833D49992}"/>
    <cellStyle name="Normal 11 15 2 2 4 2" xfId="16709" xr:uid="{CA2A111B-F0CC-44D3-A8E1-484EFFC9F7D2}"/>
    <cellStyle name="Normal 11 15 2 3" xfId="16710" xr:uid="{4698AB62-0837-43B1-B555-41944D6E054B}"/>
    <cellStyle name="Normal 11 15 2 4" xfId="16711" xr:uid="{F106BD7F-6502-4F89-AB9A-8E1C10AB6807}"/>
    <cellStyle name="Normal 11 15 2 4 2" xfId="16712" xr:uid="{51A0953C-51D6-4C98-B0D4-3A3F9895F971}"/>
    <cellStyle name="Normal 11 15 2 4 2 2" xfId="16713" xr:uid="{0FF41BF9-13A6-41B3-A643-E1576AB2E5C2}"/>
    <cellStyle name="Normal 11 15 2 4 2 2 2" xfId="16714" xr:uid="{361CE5D1-96E6-4551-91EB-4B6F32EC6961}"/>
    <cellStyle name="Normal 11 15 2 4 3" xfId="16715" xr:uid="{36D3FC25-4847-46FE-AF61-89C5F385BC96}"/>
    <cellStyle name="Normal 11 15 2 5" xfId="16716" xr:uid="{2F6C89BF-F0BD-4C37-97E2-ADCA223652A3}"/>
    <cellStyle name="Normal 11 15 2 6" xfId="16717" xr:uid="{56F764A1-B045-4C64-8C95-4F3C211941AB}"/>
    <cellStyle name="Normal 11 15 2 6 2" xfId="16718" xr:uid="{4C135726-7D9E-40E3-BB21-8A276B5C84A4}"/>
    <cellStyle name="Normal 11 15 3" xfId="16719" xr:uid="{9FF4692A-D85F-475B-ACB1-F130CEF9F322}"/>
    <cellStyle name="Normal 11 15 4" xfId="16720" xr:uid="{1A9F5416-8CC3-46D0-BE9B-980C82618CD5}"/>
    <cellStyle name="Normal 11 15 4 2" xfId="16721" xr:uid="{080359C3-0465-46F6-9563-F5F61578D4DD}"/>
    <cellStyle name="Normal 11 15 4 2 2" xfId="16722" xr:uid="{783AEEE5-37A5-4332-AD09-35FBC725E61F}"/>
    <cellStyle name="Normal 11 15 4 2 2 2" xfId="16723" xr:uid="{3E87D2E3-6B38-4E10-A341-28B13C37FD67}"/>
    <cellStyle name="Normal 11 15 4 2 2 2 2" xfId="16724" xr:uid="{87036DD4-19E5-4F6F-AE32-E69005360CD1}"/>
    <cellStyle name="Normal 11 15 4 2 2 2 2 2" xfId="16725" xr:uid="{9D3D4C5E-6842-4B2E-89F7-971320368621}"/>
    <cellStyle name="Normal 11 15 4 2 2 3" xfId="16726" xr:uid="{FFA22288-C5B9-4823-B4BF-A75ACD149670}"/>
    <cellStyle name="Normal 11 15 4 2 3" xfId="16727" xr:uid="{4DF15F98-72E8-4826-9657-1A417A872919}"/>
    <cellStyle name="Normal 11 15 4 2 4" xfId="16728" xr:uid="{F99A0D3D-C1C9-4D3F-B2FD-D4CD70E270C7}"/>
    <cellStyle name="Normal 11 15 4 2 4 2" xfId="16729" xr:uid="{25D04F31-D711-4574-888D-5BBAC880B73F}"/>
    <cellStyle name="Normal 11 15 4 3" xfId="16730" xr:uid="{96C3F24A-E6E1-4858-A15E-881C44DDD65D}"/>
    <cellStyle name="Normal 11 15 4 3 2" xfId="16731" xr:uid="{65775B62-9744-42E9-B8CD-6D6AB8068186}"/>
    <cellStyle name="Normal 11 15 4 3 2 2" xfId="16732" xr:uid="{98C37656-8F24-436A-9CBA-92825102FDB4}"/>
    <cellStyle name="Normal 11 15 4 3 2 2 2" xfId="16733" xr:uid="{2B259EF1-49B9-4628-97FF-2E8F911C5725}"/>
    <cellStyle name="Normal 11 15 4 3 3" xfId="16734" xr:uid="{BCDB2B12-DF17-40CC-A3B0-8B05E33A4744}"/>
    <cellStyle name="Normal 11 15 4 4" xfId="16735" xr:uid="{81854E31-0A97-413F-8E60-AB1CCF6E108D}"/>
    <cellStyle name="Normal 11 15 4 4 2" xfId="16736" xr:uid="{03147954-7224-4E82-8C24-E49D821FA62B}"/>
    <cellStyle name="Normal 11 15 5" xfId="16737" xr:uid="{D6743A5D-6016-47D6-A00C-36C6520239B1}"/>
    <cellStyle name="Normal 11 15 5 2" xfId="16738" xr:uid="{CB1FAAB8-8672-485E-A6F7-9871BD9B77F6}"/>
    <cellStyle name="Normal 11 15 5 2 2" xfId="16739" xr:uid="{AF208B74-E327-4244-8B74-738B789A8F7F}"/>
    <cellStyle name="Normal 11 15 5 2 2 2" xfId="16740" xr:uid="{580203C4-3A62-4221-B9F6-92D8D2B2F446}"/>
    <cellStyle name="Normal 11 15 5 3" xfId="16741" xr:uid="{DD5C3BEE-790B-482B-BD53-E83EC4073654}"/>
    <cellStyle name="Normal 11 15 6" xfId="16742" xr:uid="{FA1A60DB-6072-4230-9EBA-AC202E32BE88}"/>
    <cellStyle name="Normal 11 15 7" xfId="16743" xr:uid="{E176470C-C73F-42E5-9A5E-CB51A0279890}"/>
    <cellStyle name="Normal 11 15 7 2" xfId="16744" xr:uid="{F5835A6B-A241-4159-B8E2-04B4B1701AA1}"/>
    <cellStyle name="Normal 11 16" xfId="16745" xr:uid="{4710838C-82C3-4E0A-8A13-43E301869377}"/>
    <cellStyle name="Normal 11 16 2" xfId="16746" xr:uid="{1DD22FB5-41B1-43B3-8A6F-E78DFCC020FC}"/>
    <cellStyle name="Normal 11 16 2 2" xfId="16747" xr:uid="{C42133F7-B5BD-49E6-96CC-0BD7B340CA24}"/>
    <cellStyle name="Normal 11 16 2 2 2" xfId="16748" xr:uid="{A20D5BA9-6826-4534-A79C-36F539D65184}"/>
    <cellStyle name="Normal 11 16 2 2 2 2" xfId="16749" xr:uid="{9DEC8803-6847-41F5-87E9-CCA3EFC5F432}"/>
    <cellStyle name="Normal 11 16 2 2 2 2 2" xfId="16750" xr:uid="{3FEDB90B-AE1B-462C-A4DC-BA7ABA872F69}"/>
    <cellStyle name="Normal 11 16 2 2 2 2 2 2" xfId="16751" xr:uid="{022C3A6C-60B5-41F4-9A06-B2CE2B3B4E7E}"/>
    <cellStyle name="Normal 11 16 2 2 2 2 2 2 2" xfId="16752" xr:uid="{7D3C689E-7F9E-418B-B388-729FD5E3E363}"/>
    <cellStyle name="Normal 11 16 2 2 2 2 3" xfId="16753" xr:uid="{B7B96E52-7281-48AC-AC53-71D3610CE371}"/>
    <cellStyle name="Normal 11 16 2 2 2 3" xfId="16754" xr:uid="{176EE92A-F0E8-4076-BD21-5E1812BF1691}"/>
    <cellStyle name="Normal 11 16 2 2 2 4" xfId="16755" xr:uid="{909CA2A6-9616-4FE2-B999-BB3A45050A22}"/>
    <cellStyle name="Normal 11 16 2 2 2 4 2" xfId="16756" xr:uid="{5809E027-C9FA-4871-A416-45B61BFBA232}"/>
    <cellStyle name="Normal 11 16 2 2 3" xfId="16757" xr:uid="{A89E5643-FF50-4A2B-9491-9B457BFA4DCC}"/>
    <cellStyle name="Normal 11 16 2 2 3 2" xfId="16758" xr:uid="{E1172455-4484-4BD8-A3F2-F51ACDFA5890}"/>
    <cellStyle name="Normal 11 16 2 2 3 2 2" xfId="16759" xr:uid="{81BBBB1C-491C-4E35-AECB-F2118A15983D}"/>
    <cellStyle name="Normal 11 16 2 2 3 2 2 2" xfId="16760" xr:uid="{27EDC6BA-D5CC-4991-AFE0-8D6793E7E754}"/>
    <cellStyle name="Normal 11 16 2 2 3 3" xfId="16761" xr:uid="{355989E9-9A97-4F58-A355-CA943554633C}"/>
    <cellStyle name="Normal 11 16 2 2 4" xfId="16762" xr:uid="{ED239CD1-CE4D-4B32-A38D-BA33194FC250}"/>
    <cellStyle name="Normal 11 16 2 2 4 2" xfId="16763" xr:uid="{B5DCECB3-8536-4420-8DCC-E97FFA67713C}"/>
    <cellStyle name="Normal 11 16 2 3" xfId="16764" xr:uid="{127B728B-52F8-44E4-BAA2-7E46C01D9804}"/>
    <cellStyle name="Normal 11 16 2 4" xfId="16765" xr:uid="{AA0337B8-4260-4636-8E2D-D3FA11E9DB7D}"/>
    <cellStyle name="Normal 11 16 2 4 2" xfId="16766" xr:uid="{FDDFE83D-7734-41F9-99C7-701E7C16FE40}"/>
    <cellStyle name="Normal 11 16 2 4 2 2" xfId="16767" xr:uid="{C1E2EE52-682A-45B7-9271-1BFFEDCEEBDB}"/>
    <cellStyle name="Normal 11 16 2 4 2 2 2" xfId="16768" xr:uid="{E3892277-13AA-45F9-8418-E668ADEE21FC}"/>
    <cellStyle name="Normal 11 16 2 4 3" xfId="16769" xr:uid="{0421256B-E882-4892-9301-3741A24010CD}"/>
    <cellStyle name="Normal 11 16 2 5" xfId="16770" xr:uid="{6F6EE26D-4710-4B26-B12B-4294491B140E}"/>
    <cellStyle name="Normal 11 16 2 6" xfId="16771" xr:uid="{92891D32-AB4E-4489-95C6-5BD3F43DA9D3}"/>
    <cellStyle name="Normal 11 16 2 6 2" xfId="16772" xr:uid="{6A94DC1D-1B0D-47A0-9327-77BA01F934AE}"/>
    <cellStyle name="Normal 11 16 3" xfId="16773" xr:uid="{90CA9B03-2BFB-4AEE-94AC-E1474BACBBA0}"/>
    <cellStyle name="Normal 11 16 4" xfId="16774" xr:uid="{7FD383CC-AF79-4BD7-8C4E-A79863066E76}"/>
    <cellStyle name="Normal 11 16 4 2" xfId="16775" xr:uid="{DBBFBA36-6897-4C13-8838-EF05587E4E5D}"/>
    <cellStyle name="Normal 11 16 4 2 2" xfId="16776" xr:uid="{06844339-F6CD-4D82-8303-EAA491D1E39E}"/>
    <cellStyle name="Normal 11 16 4 2 2 2" xfId="16777" xr:uid="{BAE3311D-5617-4A99-9C1E-F44B503A0D5C}"/>
    <cellStyle name="Normal 11 16 4 2 2 2 2" xfId="16778" xr:uid="{B858677D-EC0B-4A61-85C8-ADB96A36A1A5}"/>
    <cellStyle name="Normal 11 16 4 2 2 2 2 2" xfId="16779" xr:uid="{DE414E5B-4CA3-47B5-8EEB-B8BCB9067066}"/>
    <cellStyle name="Normal 11 16 4 2 2 3" xfId="16780" xr:uid="{5786C508-E1F4-420F-A60A-B0D1158E6592}"/>
    <cellStyle name="Normal 11 16 4 2 3" xfId="16781" xr:uid="{FE51B52A-EC58-457E-B95E-49FE5580E480}"/>
    <cellStyle name="Normal 11 16 4 2 4" xfId="16782" xr:uid="{5800514B-5697-44F3-A752-691846969483}"/>
    <cellStyle name="Normal 11 16 4 2 4 2" xfId="16783" xr:uid="{37A0FF98-5BA5-4FB0-8069-94D38125BB9A}"/>
    <cellStyle name="Normal 11 16 4 3" xfId="16784" xr:uid="{7C51A246-3703-49F6-9029-DFD569C1E78E}"/>
    <cellStyle name="Normal 11 16 4 3 2" xfId="16785" xr:uid="{CC751395-D03F-4858-B3FE-F3E89A08B56E}"/>
    <cellStyle name="Normal 11 16 4 3 2 2" xfId="16786" xr:uid="{83774F69-FFAC-4F8E-B729-92076E12CF63}"/>
    <cellStyle name="Normal 11 16 4 3 2 2 2" xfId="16787" xr:uid="{8DE9BE66-9361-43F8-9963-83C2941C1C6B}"/>
    <cellStyle name="Normal 11 16 4 3 3" xfId="16788" xr:uid="{9AE1832E-5504-4706-8677-33DD480F6050}"/>
    <cellStyle name="Normal 11 16 4 4" xfId="16789" xr:uid="{25FB5221-0477-4275-91EB-3A1959608F37}"/>
    <cellStyle name="Normal 11 16 4 4 2" xfId="16790" xr:uid="{216FF02B-B6EB-4278-807E-A6EEEA0DE349}"/>
    <cellStyle name="Normal 11 16 5" xfId="16791" xr:uid="{CD81D598-83F9-47CE-8685-48906BCADE78}"/>
    <cellStyle name="Normal 11 16 5 2" xfId="16792" xr:uid="{64BAFDDD-8F9F-441A-9CDB-C85E733E9C6D}"/>
    <cellStyle name="Normal 11 16 5 2 2" xfId="16793" xr:uid="{6D157805-540F-494B-A3D4-7CED43CBBAD8}"/>
    <cellStyle name="Normal 11 16 5 2 2 2" xfId="16794" xr:uid="{FC7B7DEF-F64D-406F-8F95-F23AAD563193}"/>
    <cellStyle name="Normal 11 16 5 3" xfId="16795" xr:uid="{490BF736-568E-4006-B7FB-2D1ED9D1BD01}"/>
    <cellStyle name="Normal 11 16 6" xfId="16796" xr:uid="{A603C95A-9D50-446F-AB8C-B34F36AF4F35}"/>
    <cellStyle name="Normal 11 16 7" xfId="16797" xr:uid="{4E30C94B-B57B-4E00-BBB7-B97B1EED6096}"/>
    <cellStyle name="Normal 11 16 7 2" xfId="16798" xr:uid="{015FF33B-E477-487D-812A-DD35C963B58F}"/>
    <cellStyle name="Normal 11 17" xfId="16799" xr:uid="{D2AB0430-DF97-442B-B1BD-1F439636106F}"/>
    <cellStyle name="Normal 11 17 2" xfId="16800" xr:uid="{32096A6D-2807-485C-B058-6902872B7604}"/>
    <cellStyle name="Normal 11 17 2 2" xfId="16801" xr:uid="{F8295DAF-0F0A-4892-A914-846CC57027D9}"/>
    <cellStyle name="Normal 11 17 2 2 2" xfId="16802" xr:uid="{1BDFB538-FAA2-4C5E-B594-4389851E1A80}"/>
    <cellStyle name="Normal 11 17 2 2 2 2" xfId="16803" xr:uid="{752C6553-3EE7-4CCD-B1C2-B21FB1E70B87}"/>
    <cellStyle name="Normal 11 17 2 2 2 2 2" xfId="16804" xr:uid="{968CFEFC-EC33-4ADB-BA4A-46298D101F70}"/>
    <cellStyle name="Normal 11 17 2 2 2 2 2 2" xfId="16805" xr:uid="{EF808883-0EB5-4B72-9A2C-739B2F22DCD6}"/>
    <cellStyle name="Normal 11 17 2 2 2 2 2 2 2" xfId="16806" xr:uid="{98D9ABF3-9620-4FBC-8DB8-B29B7F4EFF50}"/>
    <cellStyle name="Normal 11 17 2 2 2 2 3" xfId="16807" xr:uid="{58D81E49-DBC9-48A3-AB5E-2716D336E98A}"/>
    <cellStyle name="Normal 11 17 2 2 2 3" xfId="16808" xr:uid="{B7C5AD5E-A798-4022-BB66-54BD99F05ECC}"/>
    <cellStyle name="Normal 11 17 2 2 2 4" xfId="16809" xr:uid="{013E92B7-0702-453F-8B17-CE3739DACF11}"/>
    <cellStyle name="Normal 11 17 2 2 2 4 2" xfId="16810" xr:uid="{AE73E3B8-6B6D-4CA7-91B4-F1E961F33E6D}"/>
    <cellStyle name="Normal 11 17 2 2 3" xfId="16811" xr:uid="{D3729348-BD41-44ED-8BA0-9F65E0489CCE}"/>
    <cellStyle name="Normal 11 17 2 2 3 2" xfId="16812" xr:uid="{9F09E9CB-2B7F-45AA-915A-3115E3220111}"/>
    <cellStyle name="Normal 11 17 2 2 3 2 2" xfId="16813" xr:uid="{53800408-DF90-47F4-907B-4587F73FB897}"/>
    <cellStyle name="Normal 11 17 2 2 3 2 2 2" xfId="16814" xr:uid="{EFC8D0CF-DC6A-44D5-9348-AA981D8BE3FB}"/>
    <cellStyle name="Normal 11 17 2 2 3 3" xfId="16815" xr:uid="{712198DC-48F0-41EB-B5FC-5A1578D8C7A7}"/>
    <cellStyle name="Normal 11 17 2 2 4" xfId="16816" xr:uid="{A5BBB040-B5C0-4843-B84E-C09FA877EB66}"/>
    <cellStyle name="Normal 11 17 2 2 4 2" xfId="16817" xr:uid="{C716C1AE-7DFC-4027-B9A8-FF789260FACC}"/>
    <cellStyle name="Normal 11 17 2 3" xfId="16818" xr:uid="{5DAA0546-E2DB-4E4A-BA91-16E6CFE2E365}"/>
    <cellStyle name="Normal 11 17 2 4" xfId="16819" xr:uid="{8B7FDBB9-770A-43E1-BC5A-7DCB9F2C3725}"/>
    <cellStyle name="Normal 11 17 2 4 2" xfId="16820" xr:uid="{D0799A34-959D-4127-9B52-6A896FA2EF3D}"/>
    <cellStyle name="Normal 11 17 2 4 2 2" xfId="16821" xr:uid="{2E66C85D-A7F9-409D-A85D-04D8665DFAA6}"/>
    <cellStyle name="Normal 11 17 2 4 2 2 2" xfId="16822" xr:uid="{51054642-705A-444E-BC25-B8284B5BE1E4}"/>
    <cellStyle name="Normal 11 17 2 4 3" xfId="16823" xr:uid="{451CD05A-508D-4C1D-8B2B-398932DC0544}"/>
    <cellStyle name="Normal 11 17 2 5" xfId="16824" xr:uid="{DFA8B58D-ED70-4C55-BA5C-1C75F9373C87}"/>
    <cellStyle name="Normal 11 17 2 6" xfId="16825" xr:uid="{FFBE4477-86D9-4DE6-B6D2-55CE815D29E6}"/>
    <cellStyle name="Normal 11 17 2 6 2" xfId="16826" xr:uid="{CEAC5E3B-A635-4A5A-9A75-D981FF7E59C0}"/>
    <cellStyle name="Normal 11 17 3" xfId="16827" xr:uid="{C9A5B77B-D857-4AF7-A677-65C28430AA69}"/>
    <cellStyle name="Normal 11 17 4" xfId="16828" xr:uid="{8E4C1A9D-6605-4D36-9299-57B420DE3937}"/>
    <cellStyle name="Normal 11 17 4 2" xfId="16829" xr:uid="{3CC715A1-CD89-4E6E-B0DC-87C213676A36}"/>
    <cellStyle name="Normal 11 17 4 2 2" xfId="16830" xr:uid="{8F356672-231D-48AB-9EFA-0EADA1F324BE}"/>
    <cellStyle name="Normal 11 17 4 2 2 2" xfId="16831" xr:uid="{C1B0E9F1-5155-40C9-981B-7D3EA476618F}"/>
    <cellStyle name="Normal 11 17 4 2 2 2 2" xfId="16832" xr:uid="{A049529A-9834-4699-94A5-E29B103B0676}"/>
    <cellStyle name="Normal 11 17 4 2 2 2 2 2" xfId="16833" xr:uid="{396D306A-A94B-4CE7-9EA7-860CC2A4E0EB}"/>
    <cellStyle name="Normal 11 17 4 2 2 3" xfId="16834" xr:uid="{4E8BEE52-5D98-4FA9-8E22-02E3E499F3AF}"/>
    <cellStyle name="Normal 11 17 4 2 3" xfId="16835" xr:uid="{6C81EA18-DE65-4E2F-B237-AEFB7F35D457}"/>
    <cellStyle name="Normal 11 17 4 2 4" xfId="16836" xr:uid="{483DC318-67F5-44D4-9488-5E430FDF62A7}"/>
    <cellStyle name="Normal 11 17 4 2 4 2" xfId="16837" xr:uid="{15111106-7C16-4906-9BC4-660D4DDEE9A3}"/>
    <cellStyle name="Normal 11 17 4 3" xfId="16838" xr:uid="{087653C4-5E7E-4BFC-ACA3-6D1004626DF1}"/>
    <cellStyle name="Normal 11 17 4 3 2" xfId="16839" xr:uid="{7908E784-7ABD-4809-845E-FF7CAA754444}"/>
    <cellStyle name="Normal 11 17 4 3 2 2" xfId="16840" xr:uid="{73E00DD7-CAC3-4301-964F-FCF0BBA5CC9F}"/>
    <cellStyle name="Normal 11 17 4 3 2 2 2" xfId="16841" xr:uid="{6CD80138-BB8E-414C-827E-66AEE4E0954E}"/>
    <cellStyle name="Normal 11 17 4 3 3" xfId="16842" xr:uid="{FFDDD776-D047-43CA-B1A7-29DD8FEB7BE1}"/>
    <cellStyle name="Normal 11 17 4 4" xfId="16843" xr:uid="{413C540C-693D-49C1-BFA1-7A8D034AA2D4}"/>
    <cellStyle name="Normal 11 17 4 4 2" xfId="16844" xr:uid="{FA8A01D8-551A-47F5-A340-58BB6F8249BC}"/>
    <cellStyle name="Normal 11 17 5" xfId="16845" xr:uid="{3783C4D5-FC59-4A6E-A420-CBAE0405FF2D}"/>
    <cellStyle name="Normal 11 17 5 2" xfId="16846" xr:uid="{EDAEA4AD-5F49-4FE6-B4B8-2281C636ADBE}"/>
    <cellStyle name="Normal 11 17 5 2 2" xfId="16847" xr:uid="{8E5D9470-46DA-4968-BBD8-A0181CD1D254}"/>
    <cellStyle name="Normal 11 17 5 2 2 2" xfId="16848" xr:uid="{2843CF45-B9A5-4ABF-B244-312D07FBBDEE}"/>
    <cellStyle name="Normal 11 17 5 3" xfId="16849" xr:uid="{65F1A09E-06BB-4226-B944-164EDD5DC6F7}"/>
    <cellStyle name="Normal 11 17 6" xfId="16850" xr:uid="{5D1B6156-4853-4544-9D76-7C8FB79D18B1}"/>
    <cellStyle name="Normal 11 17 7" xfId="16851" xr:uid="{5A87FA1E-1878-45C9-BFA2-42161D2C0950}"/>
    <cellStyle name="Normal 11 17 7 2" xfId="16852" xr:uid="{82DA6C42-3652-4FC6-84DC-C9D0E57C9B77}"/>
    <cellStyle name="Normal 11 18" xfId="16853" xr:uid="{CC3B65A8-290D-4483-9CB1-87FBD8E36F0D}"/>
    <cellStyle name="Normal 11 18 2" xfId="16854" xr:uid="{9003A413-5005-407B-94FC-C314BD1D4C46}"/>
    <cellStyle name="Normal 11 18 2 2" xfId="16855" xr:uid="{DA59D288-2CB7-45FE-8BF8-98BDFA5E7B57}"/>
    <cellStyle name="Normal 11 18 2 2 2" xfId="16856" xr:uid="{6A08AF3B-D7F8-4313-93E9-E1FFBF8CACFF}"/>
    <cellStyle name="Normal 11 18 2 2 2 2" xfId="16857" xr:uid="{037BC580-F5EB-4525-BCCF-E1D5A356535B}"/>
    <cellStyle name="Normal 11 18 2 2 2 2 2" xfId="16858" xr:uid="{125C143A-8B2F-45D8-AD9C-2B04B82638C6}"/>
    <cellStyle name="Normal 11 18 2 2 2 2 2 2" xfId="16859" xr:uid="{9A885C70-5480-4D9A-8A9B-0B6ADD8C0345}"/>
    <cellStyle name="Normal 11 18 2 2 2 2 2 2 2" xfId="16860" xr:uid="{1080FF12-DAA1-4A5C-BDAC-F8FAC100CA96}"/>
    <cellStyle name="Normal 11 18 2 2 2 2 3" xfId="16861" xr:uid="{6EB358E7-4647-4BB7-9E89-C430D409630A}"/>
    <cellStyle name="Normal 11 18 2 2 2 3" xfId="16862" xr:uid="{389BB93E-6662-4679-8F1A-453EC9A1440B}"/>
    <cellStyle name="Normal 11 18 2 2 2 4" xfId="16863" xr:uid="{23088622-8D4C-4C3B-AE99-0A310881B22E}"/>
    <cellStyle name="Normal 11 18 2 2 2 4 2" xfId="16864" xr:uid="{F0BEF9D8-9333-4CA7-9FE1-0530323F940E}"/>
    <cellStyle name="Normal 11 18 2 2 3" xfId="16865" xr:uid="{F28F7F67-542E-4841-8795-280DA31406BF}"/>
    <cellStyle name="Normal 11 18 2 2 3 2" xfId="16866" xr:uid="{69B07DD1-CC63-43CC-95E8-EF160813D360}"/>
    <cellStyle name="Normal 11 18 2 2 3 2 2" xfId="16867" xr:uid="{71267A66-FBB7-4056-BBB3-E521CAE5F11F}"/>
    <cellStyle name="Normal 11 18 2 2 3 2 2 2" xfId="16868" xr:uid="{1FC94489-0DC3-479C-B905-E725FE7573F7}"/>
    <cellStyle name="Normal 11 18 2 2 3 3" xfId="16869" xr:uid="{A8506CE2-4BA3-4D7F-8DEF-D42B4537ECFE}"/>
    <cellStyle name="Normal 11 18 2 2 4" xfId="16870" xr:uid="{5950C8EC-7ECD-4234-8E36-9B3EC5E8B3FF}"/>
    <cellStyle name="Normal 11 18 2 2 4 2" xfId="16871" xr:uid="{5C56A541-1637-44FD-BA19-D30D2D7631A6}"/>
    <cellStyle name="Normal 11 18 2 3" xfId="16872" xr:uid="{1968F361-0433-4697-BDB8-82EF8278150B}"/>
    <cellStyle name="Normal 11 18 2 4" xfId="16873" xr:uid="{66644CCB-5B18-4511-87E6-2B7D98755475}"/>
    <cellStyle name="Normal 11 18 2 4 2" xfId="16874" xr:uid="{9AF83C6A-84D0-4712-8FD9-5F22EB492E50}"/>
    <cellStyle name="Normal 11 18 2 4 2 2" xfId="16875" xr:uid="{8A0B757E-E48F-4882-9297-CB22A000CEBF}"/>
    <cellStyle name="Normal 11 18 2 4 2 2 2" xfId="16876" xr:uid="{90623B17-EEB6-4864-B2AA-C1B5DC4A7767}"/>
    <cellStyle name="Normal 11 18 2 4 3" xfId="16877" xr:uid="{0BBEC389-3714-47F4-9D55-B64D10D97A10}"/>
    <cellStyle name="Normal 11 18 2 5" xfId="16878" xr:uid="{3CF9C9A8-0E48-4436-AAF6-44368E30D12E}"/>
    <cellStyle name="Normal 11 18 2 6" xfId="16879" xr:uid="{7F210BF2-48D2-494A-B390-BF69D2653763}"/>
    <cellStyle name="Normal 11 18 2 6 2" xfId="16880" xr:uid="{68B44389-2869-4F4F-B911-51447BAC8077}"/>
    <cellStyle name="Normal 11 18 3" xfId="16881" xr:uid="{29406195-C260-4C15-B976-74A65821CAB4}"/>
    <cellStyle name="Normal 11 18 4" xfId="16882" xr:uid="{FFCF3B94-9F2F-4117-8FF3-A642092558E9}"/>
    <cellStyle name="Normal 11 18 4 2" xfId="16883" xr:uid="{9EEAA68D-F831-477A-9576-0E65C14354AD}"/>
    <cellStyle name="Normal 11 18 4 2 2" xfId="16884" xr:uid="{1C807FC4-1F8C-4C3C-B363-32147EA0729D}"/>
    <cellStyle name="Normal 11 18 4 2 2 2" xfId="16885" xr:uid="{203BC6EA-0A00-45A4-ACF1-F4A9CDD51F8F}"/>
    <cellStyle name="Normal 11 18 4 2 2 2 2" xfId="16886" xr:uid="{E98F6863-0648-41D8-9E3D-8C3B11502C2E}"/>
    <cellStyle name="Normal 11 18 4 2 2 2 2 2" xfId="16887" xr:uid="{126C0BF0-7861-474D-9878-AB4F06C21FD0}"/>
    <cellStyle name="Normal 11 18 4 2 2 3" xfId="16888" xr:uid="{E7E8C5EA-9F4E-43CA-BFD7-EDD8C2371A2B}"/>
    <cellStyle name="Normal 11 18 4 2 3" xfId="16889" xr:uid="{5C852825-BDBF-424B-99DF-4F92F20585F3}"/>
    <cellStyle name="Normal 11 18 4 2 4" xfId="16890" xr:uid="{BFA24431-839E-48E4-8E36-1BF865801319}"/>
    <cellStyle name="Normal 11 18 4 2 4 2" xfId="16891" xr:uid="{0E696950-56EB-4AC3-9A78-B2CB1A4E6B02}"/>
    <cellStyle name="Normal 11 18 4 3" xfId="16892" xr:uid="{D203984B-830E-4738-92A5-7CAA5D8C3836}"/>
    <cellStyle name="Normal 11 18 4 3 2" xfId="16893" xr:uid="{93DE55F0-DE99-4A2A-A857-F7F37D628793}"/>
    <cellStyle name="Normal 11 18 4 3 2 2" xfId="16894" xr:uid="{DC50C538-7156-4F54-9C72-2314A4026F70}"/>
    <cellStyle name="Normal 11 18 4 3 2 2 2" xfId="16895" xr:uid="{69D28362-C47E-4628-9BEC-8333D57C3021}"/>
    <cellStyle name="Normal 11 18 4 3 3" xfId="16896" xr:uid="{3929B458-6EA5-46AD-AF5E-581D54AB714D}"/>
    <cellStyle name="Normal 11 18 4 4" xfId="16897" xr:uid="{10CBFEBC-8D80-42C6-B60A-6E1652E9935F}"/>
    <cellStyle name="Normal 11 18 4 4 2" xfId="16898" xr:uid="{46DB60EE-8926-432F-83B8-F1091B42BA84}"/>
    <cellStyle name="Normal 11 18 5" xfId="16899" xr:uid="{E70B53CF-2375-4D35-9FFA-07C31A1002BF}"/>
    <cellStyle name="Normal 11 18 5 2" xfId="16900" xr:uid="{581EE2C4-B9B6-424C-9106-2A0377670EAF}"/>
    <cellStyle name="Normal 11 18 5 2 2" xfId="16901" xr:uid="{ED736AD0-B6CC-4824-8B8A-9772B12236BB}"/>
    <cellStyle name="Normal 11 18 5 2 2 2" xfId="16902" xr:uid="{7146CCB5-F19F-4108-BE9B-56919426653F}"/>
    <cellStyle name="Normal 11 18 5 3" xfId="16903" xr:uid="{88864C7E-6FF2-4817-BB09-CEDD9AA81F48}"/>
    <cellStyle name="Normal 11 18 6" xfId="16904" xr:uid="{E2971A8F-8E4D-4E3D-919B-FBFB2A0BFC55}"/>
    <cellStyle name="Normal 11 18 7" xfId="16905" xr:uid="{FD0893BD-5081-4606-AC59-73A71231DDCA}"/>
    <cellStyle name="Normal 11 18 7 2" xfId="16906" xr:uid="{FFE34F1D-01A5-42FD-8511-58A0B540AB11}"/>
    <cellStyle name="Normal 11 19" xfId="16907" xr:uid="{AB533D63-64A2-4241-8578-C5DA477F0685}"/>
    <cellStyle name="Normal 11 19 2" xfId="16908" xr:uid="{DE17AB73-A916-4B23-8131-D8A27CFFA724}"/>
    <cellStyle name="Normal 11 19 3" xfId="16909" xr:uid="{5BD5EB22-A2A2-4008-9A24-9FE3EE27092C}"/>
    <cellStyle name="Normal 11 19 4" xfId="16910" xr:uid="{1D138FB7-268B-4454-B774-595AC781E6F7}"/>
    <cellStyle name="Normal 11 19 5" xfId="16911" xr:uid="{B2B91574-E84B-46D3-80C3-E0C38276AFB8}"/>
    <cellStyle name="Normal 11 19 6" xfId="16912" xr:uid="{0D4D29DD-458F-4575-A134-FC7CA750E87A}"/>
    <cellStyle name="Normal 11 2" xfId="16913" xr:uid="{B55F6343-6757-4FDC-A724-5AF0E02F1696}"/>
    <cellStyle name="Normal 11 2 10" xfId="16914" xr:uid="{EAE7C4CC-F960-4E26-B2C6-00C5542695E1}"/>
    <cellStyle name="Normal 11 2 10 2" xfId="16915" xr:uid="{21713615-65F0-401C-A9F2-CDD5D0B544C0}"/>
    <cellStyle name="Normal 11 2 10 2 2" xfId="16916" xr:uid="{44B11A73-3F51-468C-87AD-E01FEAD91CFE}"/>
    <cellStyle name="Normal 11 2 10 2 2 2" xfId="16917" xr:uid="{6A6B2BFB-4B4F-4A46-8F36-FA38FA57560E}"/>
    <cellStyle name="Normal 11 2 10 2 2 2 2" xfId="16918" xr:uid="{A7F1F067-E2BA-4C7C-8C51-F42AD16E246A}"/>
    <cellStyle name="Normal 11 2 10 2 2 2 2 2" xfId="16919" xr:uid="{CD49F5B8-2824-46DC-A990-3BD2BA972FCE}"/>
    <cellStyle name="Normal 11 2 10 2 2 2 2 2 2" xfId="16920" xr:uid="{92E93413-A528-49B8-9787-B382EF81E31A}"/>
    <cellStyle name="Normal 11 2 10 2 2 2 2 2 2 2" xfId="16921" xr:uid="{F080AA2C-14D2-4093-A76D-44BB2BC97BE0}"/>
    <cellStyle name="Normal 11 2 10 2 2 2 2 3" xfId="16922" xr:uid="{5E7881E7-542E-446A-B247-5703600DFC0B}"/>
    <cellStyle name="Normal 11 2 10 2 2 2 3" xfId="16923" xr:uid="{41B83290-19F9-4295-A4C2-D5F929CD291D}"/>
    <cellStyle name="Normal 11 2 10 2 2 2 4" xfId="16924" xr:uid="{EA052B5C-9A30-4DA9-875C-C70BE5C065E2}"/>
    <cellStyle name="Normal 11 2 10 2 2 2 4 2" xfId="16925" xr:uid="{50D3C6DD-5C71-4C1F-B6C7-012EA3FAF0FE}"/>
    <cellStyle name="Normal 11 2 10 2 2 3" xfId="16926" xr:uid="{540F6EAD-3477-4AFA-9EEF-A87DBD4ED0C5}"/>
    <cellStyle name="Normal 11 2 10 2 2 3 2" xfId="16927" xr:uid="{3C12E664-07AF-45E7-B862-7D71922CB36B}"/>
    <cellStyle name="Normal 11 2 10 2 2 3 2 2" xfId="16928" xr:uid="{BE06BD69-3BD3-46CB-8D80-34C5F3300CC6}"/>
    <cellStyle name="Normal 11 2 10 2 2 3 2 2 2" xfId="16929" xr:uid="{FBCF2CAE-C367-4FE1-BEF7-BD132611F8C0}"/>
    <cellStyle name="Normal 11 2 10 2 2 3 3" xfId="16930" xr:uid="{FDF7B2D3-05F2-4BB9-9B80-8A2D3F8CA973}"/>
    <cellStyle name="Normal 11 2 10 2 2 4" xfId="16931" xr:uid="{F6CE4FC0-62FD-415E-9147-967E197BF45C}"/>
    <cellStyle name="Normal 11 2 10 2 2 4 2" xfId="16932" xr:uid="{2C33FF3C-74F2-44FD-BB12-38BDD6F0EBE4}"/>
    <cellStyle name="Normal 11 2 10 2 3" xfId="16933" xr:uid="{855DBC63-4319-44B0-8B73-691981BAE82D}"/>
    <cellStyle name="Normal 11 2 10 2 4" xfId="16934" xr:uid="{7B57EDEA-B411-413E-A2E8-AF4448693BBE}"/>
    <cellStyle name="Normal 11 2 10 2 4 2" xfId="16935" xr:uid="{55D0A935-9242-44F0-8790-1993BBACF8D9}"/>
    <cellStyle name="Normal 11 2 10 2 4 2 2" xfId="16936" xr:uid="{FE130656-DE07-4EA0-868C-66A62D3AB40E}"/>
    <cellStyle name="Normal 11 2 10 2 4 2 2 2" xfId="16937" xr:uid="{AFDEE9C4-335C-4D26-A8DD-91C5E9498DEB}"/>
    <cellStyle name="Normal 11 2 10 2 4 3" xfId="16938" xr:uid="{783E88B9-C93C-4B68-AAEC-CEA5B7FF0EE5}"/>
    <cellStyle name="Normal 11 2 10 2 5" xfId="16939" xr:uid="{B2FE9209-729C-4273-AB24-A9AF22B8051D}"/>
    <cellStyle name="Normal 11 2 10 2 6" xfId="16940" xr:uid="{9D09E234-36BC-4826-B094-E4012F3A1C0E}"/>
    <cellStyle name="Normal 11 2 10 2 6 2" xfId="16941" xr:uid="{D99FBB2C-9E11-40F0-A868-1E2980E77B20}"/>
    <cellStyle name="Normal 11 2 10 3" xfId="16942" xr:uid="{58CCC51D-14B4-4EBF-BC98-CEB74951067A}"/>
    <cellStyle name="Normal 11 2 10 4" xfId="16943" xr:uid="{0489E2A8-94E6-4E8D-AFC1-58855C04E903}"/>
    <cellStyle name="Normal 11 2 10 4 2" xfId="16944" xr:uid="{BA37251B-0E6E-40B4-B86C-88ADCB63761F}"/>
    <cellStyle name="Normal 11 2 10 4 2 2" xfId="16945" xr:uid="{EF0B4233-EE28-4330-8C96-C42FB12F13B1}"/>
    <cellStyle name="Normal 11 2 10 4 2 2 2" xfId="16946" xr:uid="{2A94556F-5827-4B31-9B06-7FB0CE5E6C0E}"/>
    <cellStyle name="Normal 11 2 10 4 2 2 2 2" xfId="16947" xr:uid="{772B1D98-2E24-4235-943E-F375089F3E5B}"/>
    <cellStyle name="Normal 11 2 10 4 2 2 2 2 2" xfId="16948" xr:uid="{A96CDEC5-CC36-4848-BB53-746C9B82A447}"/>
    <cellStyle name="Normal 11 2 10 4 2 2 3" xfId="16949" xr:uid="{261C0372-EAE3-486E-A419-5D9B564888CA}"/>
    <cellStyle name="Normal 11 2 10 4 2 3" xfId="16950" xr:uid="{6E9C41F8-D8EF-43F1-A447-7AFD9FB78749}"/>
    <cellStyle name="Normal 11 2 10 4 2 4" xfId="16951" xr:uid="{C68DA977-45A6-4682-B11C-C5F058A80861}"/>
    <cellStyle name="Normal 11 2 10 4 2 4 2" xfId="16952" xr:uid="{DE9F9BC5-3EC2-457D-BE23-83167FC6BEAF}"/>
    <cellStyle name="Normal 11 2 10 4 3" xfId="16953" xr:uid="{3ED6480D-D6AE-42A3-9957-C69DBB161FAD}"/>
    <cellStyle name="Normal 11 2 10 4 3 2" xfId="16954" xr:uid="{5861805C-CA78-4DA5-BCC8-B717E5220E1F}"/>
    <cellStyle name="Normal 11 2 10 4 3 2 2" xfId="16955" xr:uid="{67EBEC50-5B34-410E-A320-54533BBE6E86}"/>
    <cellStyle name="Normal 11 2 10 4 3 2 2 2" xfId="16956" xr:uid="{3BD0E4F4-BDC7-404F-BA58-3135734ADA75}"/>
    <cellStyle name="Normal 11 2 10 4 3 3" xfId="16957" xr:uid="{8F8B49F5-4776-47BA-8E63-896A03A88742}"/>
    <cellStyle name="Normal 11 2 10 4 4" xfId="16958" xr:uid="{BBB1F386-87E1-4094-A851-8440FC81828A}"/>
    <cellStyle name="Normal 11 2 10 4 4 2" xfId="16959" xr:uid="{B2F0937D-7456-48F7-9940-7D37A4254616}"/>
    <cellStyle name="Normal 11 2 10 5" xfId="16960" xr:uid="{1B46BBAC-965E-40A2-A7BC-6C750C2888E5}"/>
    <cellStyle name="Normal 11 2 10 5 2" xfId="16961" xr:uid="{49D532F1-E801-496D-BBA7-E601F9A84542}"/>
    <cellStyle name="Normal 11 2 10 5 2 2" xfId="16962" xr:uid="{315EA8CF-1FA5-4F7E-B2EF-1E29465314EB}"/>
    <cellStyle name="Normal 11 2 10 5 2 2 2" xfId="16963" xr:uid="{2A643B13-E3FF-46DD-A3B5-9454E38841F4}"/>
    <cellStyle name="Normal 11 2 10 5 3" xfId="16964" xr:uid="{B9413B30-7040-4544-8B19-32323BB99620}"/>
    <cellStyle name="Normal 11 2 10 6" xfId="16965" xr:uid="{88AE9FB2-C43E-430D-BAA8-5C14FC39947E}"/>
    <cellStyle name="Normal 11 2 10 7" xfId="16966" xr:uid="{27309EB4-F5B5-438C-B741-7056F7181DFB}"/>
    <cellStyle name="Normal 11 2 10 7 2" xfId="16967" xr:uid="{CD503480-8101-4466-8BFF-8BDA8BEC8F2C}"/>
    <cellStyle name="Normal 11 2 11" xfId="16968" xr:uid="{2FFF566E-0104-4001-A11D-18F9AB4C5CDA}"/>
    <cellStyle name="Normal 11 2 11 2" xfId="16969" xr:uid="{4C6D4B4D-6D9B-43E3-B9DC-7BCCB9E0F82E}"/>
    <cellStyle name="Normal 11 2 11 2 2" xfId="16970" xr:uid="{5BF0BB85-950F-4957-8102-416F4AFE8A28}"/>
    <cellStyle name="Normal 11 2 11 2 2 2" xfId="16971" xr:uid="{83D3FAC4-16EE-4BDA-893B-C444EACCCAEF}"/>
    <cellStyle name="Normal 11 2 11 2 2 2 2" xfId="16972" xr:uid="{91B8056D-0944-4912-BF63-C7FB0870D0E4}"/>
    <cellStyle name="Normal 11 2 11 2 2 2 2 2" xfId="16973" xr:uid="{C440B5E9-3A1A-4C01-8DFF-03C2AA89D916}"/>
    <cellStyle name="Normal 11 2 11 2 2 2 2 2 2" xfId="16974" xr:uid="{32DC128F-E9B9-46DB-A2A0-971A27B1CA9D}"/>
    <cellStyle name="Normal 11 2 11 2 2 2 2 2 2 2" xfId="16975" xr:uid="{79822687-21A4-45E9-81B9-A6AC5F7D3B14}"/>
    <cellStyle name="Normal 11 2 11 2 2 2 2 3" xfId="16976" xr:uid="{EBEFDCDC-024D-4871-9DD1-E8E4E63F151B}"/>
    <cellStyle name="Normal 11 2 11 2 2 2 3" xfId="16977" xr:uid="{5DBB43E5-D321-4608-8910-6756C6FFF2A5}"/>
    <cellStyle name="Normal 11 2 11 2 2 2 4" xfId="16978" xr:uid="{D84A19E2-5964-4F02-A60F-32DF0A7D02EC}"/>
    <cellStyle name="Normal 11 2 11 2 2 2 4 2" xfId="16979" xr:uid="{32429495-5576-43AF-9696-1FB0C5A2AEE0}"/>
    <cellStyle name="Normal 11 2 11 2 2 3" xfId="16980" xr:uid="{CB29780D-81CD-4F48-AA45-5439B0CC2BA4}"/>
    <cellStyle name="Normal 11 2 11 2 2 3 2" xfId="16981" xr:uid="{3B499069-A1BD-42DF-8FFB-11D35E6E6F1C}"/>
    <cellStyle name="Normal 11 2 11 2 2 3 2 2" xfId="16982" xr:uid="{2079806A-1687-4477-B60C-F9C914A2C8DA}"/>
    <cellStyle name="Normal 11 2 11 2 2 3 2 2 2" xfId="16983" xr:uid="{214EE683-6680-4BB2-8B9B-AD401A47C49A}"/>
    <cellStyle name="Normal 11 2 11 2 2 3 3" xfId="16984" xr:uid="{897011DE-DA5D-4FF3-827F-38860A4E4852}"/>
    <cellStyle name="Normal 11 2 11 2 2 4" xfId="16985" xr:uid="{8893FAB1-EFBE-4BEC-BBE4-545366C8B044}"/>
    <cellStyle name="Normal 11 2 11 2 2 4 2" xfId="16986" xr:uid="{6F1B9F6B-160F-404E-942F-7CEA968B1B46}"/>
    <cellStyle name="Normal 11 2 11 2 3" xfId="16987" xr:uid="{86429066-5430-4607-957F-74844BFDF0DF}"/>
    <cellStyle name="Normal 11 2 11 2 4" xfId="16988" xr:uid="{CF76B3A5-EDAD-4957-B14B-0FFFDF97F8DA}"/>
    <cellStyle name="Normal 11 2 11 2 4 2" xfId="16989" xr:uid="{5ED01FA7-B7E0-41C2-B29C-1642BA079081}"/>
    <cellStyle name="Normal 11 2 11 2 4 2 2" xfId="16990" xr:uid="{C25811DA-E041-4F9F-A751-C320D74446A3}"/>
    <cellStyle name="Normal 11 2 11 2 4 2 2 2" xfId="16991" xr:uid="{4F606EDF-0E63-42F0-86C5-CAEC564CBF28}"/>
    <cellStyle name="Normal 11 2 11 2 4 3" xfId="16992" xr:uid="{8F2EEDB0-CC5F-46C5-A4B9-940139DC5DFE}"/>
    <cellStyle name="Normal 11 2 11 2 5" xfId="16993" xr:uid="{65B9BFA1-6B01-4B5F-8642-778AAE7A6784}"/>
    <cellStyle name="Normal 11 2 11 2 6" xfId="16994" xr:uid="{F661C321-7E6F-4AB8-8B5C-C08F72BB29D7}"/>
    <cellStyle name="Normal 11 2 11 2 6 2" xfId="16995" xr:uid="{21AEFABC-B25B-4C80-8238-A5D75636651B}"/>
    <cellStyle name="Normal 11 2 11 3" xfId="16996" xr:uid="{EE23E117-6B88-4A1A-BF12-691DDEABD2AE}"/>
    <cellStyle name="Normal 11 2 11 4" xfId="16997" xr:uid="{396313C2-90C0-49C1-B416-55D91F404F61}"/>
    <cellStyle name="Normal 11 2 11 4 2" xfId="16998" xr:uid="{3ED47A23-60A4-45BB-8BEA-E1102900D5AD}"/>
    <cellStyle name="Normal 11 2 11 4 2 2" xfId="16999" xr:uid="{A5BD2A68-B91E-4D4C-9122-668236FEE08C}"/>
    <cellStyle name="Normal 11 2 11 4 2 2 2" xfId="17000" xr:uid="{D0641AA7-AF58-46A2-83EB-0F3228645668}"/>
    <cellStyle name="Normal 11 2 11 4 2 2 2 2" xfId="17001" xr:uid="{D8EBF84F-DE76-430D-BA3B-314C1B492E84}"/>
    <cellStyle name="Normal 11 2 11 4 2 2 2 2 2" xfId="17002" xr:uid="{FFA4001D-0C64-46BE-9FB4-F5A1AD6C7994}"/>
    <cellStyle name="Normal 11 2 11 4 2 2 3" xfId="17003" xr:uid="{B36C9148-A5BF-4835-851B-A217498BD592}"/>
    <cellStyle name="Normal 11 2 11 4 2 3" xfId="17004" xr:uid="{87587DEC-1C8A-45B6-9173-96C84E9F9FD5}"/>
    <cellStyle name="Normal 11 2 11 4 2 4" xfId="17005" xr:uid="{4E3659F3-32D5-49E5-BB2F-49E4D998ECFC}"/>
    <cellStyle name="Normal 11 2 11 4 2 4 2" xfId="17006" xr:uid="{224C0B90-6CB7-4CAF-9C5C-569015235942}"/>
    <cellStyle name="Normal 11 2 11 4 3" xfId="17007" xr:uid="{C1A16531-94FA-4ECF-836F-3E12FC3F1454}"/>
    <cellStyle name="Normal 11 2 11 4 3 2" xfId="17008" xr:uid="{DBFA8240-11EA-48C6-88AB-4E48A3208C74}"/>
    <cellStyle name="Normal 11 2 11 4 3 2 2" xfId="17009" xr:uid="{9A2B5464-CC52-430A-B8A8-CD63F65AD2CE}"/>
    <cellStyle name="Normal 11 2 11 4 3 2 2 2" xfId="17010" xr:uid="{BF2005DD-4493-4D9B-BEE2-340B46721A90}"/>
    <cellStyle name="Normal 11 2 11 4 3 3" xfId="17011" xr:uid="{F8FB228E-4F58-43F1-96FF-C311726F3A33}"/>
    <cellStyle name="Normal 11 2 11 4 4" xfId="17012" xr:uid="{13BF1E20-C76A-45B7-BA8D-AA46C87048DC}"/>
    <cellStyle name="Normal 11 2 11 4 4 2" xfId="17013" xr:uid="{3BA38C40-7CD9-4A30-85F4-C62C835924AD}"/>
    <cellStyle name="Normal 11 2 11 5" xfId="17014" xr:uid="{0E8B7816-40EB-4FFD-994E-DA218B344490}"/>
    <cellStyle name="Normal 11 2 11 5 2" xfId="17015" xr:uid="{86FCC893-C72B-4477-971A-2A056FB3C1C9}"/>
    <cellStyle name="Normal 11 2 11 5 2 2" xfId="17016" xr:uid="{145A74AD-51AD-44F0-AD1D-E3B1527ABECD}"/>
    <cellStyle name="Normal 11 2 11 5 2 2 2" xfId="17017" xr:uid="{BE7057D4-7424-436B-97BC-B893FAFFC0B0}"/>
    <cellStyle name="Normal 11 2 11 5 3" xfId="17018" xr:uid="{99D06EE9-5E2F-440D-ACE2-28284CF95756}"/>
    <cellStyle name="Normal 11 2 11 6" xfId="17019" xr:uid="{CDB8ACD4-DBA2-4E83-BB3F-DBA00BFB4E47}"/>
    <cellStyle name="Normal 11 2 11 7" xfId="17020" xr:uid="{0DD4600F-809A-4384-8354-EE014A021306}"/>
    <cellStyle name="Normal 11 2 11 7 2" xfId="17021" xr:uid="{8E919AB1-A778-4DA1-874C-F3EDE4971280}"/>
    <cellStyle name="Normal 11 2 12" xfId="17022" xr:uid="{1C437076-D785-4D84-BD07-7C317AEE1736}"/>
    <cellStyle name="Normal 11 2 12 2" xfId="17023" xr:uid="{BBC2B302-94B1-4887-BF50-DA6D053CEFCB}"/>
    <cellStyle name="Normal 11 2 12 2 2" xfId="17024" xr:uid="{110D9D3E-81AC-42E9-9C4B-ACA63BF47070}"/>
    <cellStyle name="Normal 11 2 12 2 2 2" xfId="17025" xr:uid="{97DEFE85-5A4A-4542-B8DF-A2C50CAF3D30}"/>
    <cellStyle name="Normal 11 2 12 2 2 2 2" xfId="17026" xr:uid="{0CFE2F9D-E17F-4330-9FE6-6E168E8CF736}"/>
    <cellStyle name="Normal 11 2 12 2 2 2 2 2" xfId="17027" xr:uid="{CE61EC3A-9382-48BB-BF8F-FE6924F81E6A}"/>
    <cellStyle name="Normal 11 2 12 2 2 2 2 2 2" xfId="17028" xr:uid="{7CD0B8D0-C758-44F1-A9AA-B3387F843ADD}"/>
    <cellStyle name="Normal 11 2 12 2 2 2 2 2 2 2" xfId="17029" xr:uid="{127A66CB-9CA1-4065-B428-050087E9E663}"/>
    <cellStyle name="Normal 11 2 12 2 2 2 2 3" xfId="17030" xr:uid="{64676CA1-D48D-4F8F-8A86-EFC32C4CB501}"/>
    <cellStyle name="Normal 11 2 12 2 2 2 3" xfId="17031" xr:uid="{F6499941-1FFB-4A98-91DA-867F191E210B}"/>
    <cellStyle name="Normal 11 2 12 2 2 2 4" xfId="17032" xr:uid="{757E4D95-8252-4C9F-9E7D-13A8AAE45A13}"/>
    <cellStyle name="Normal 11 2 12 2 2 2 4 2" xfId="17033" xr:uid="{062B863D-528B-4956-A5B8-9F5C6316F1BB}"/>
    <cellStyle name="Normal 11 2 12 2 2 3" xfId="17034" xr:uid="{0C7BD495-1176-4E04-AA80-BA1D6880D4F1}"/>
    <cellStyle name="Normal 11 2 12 2 2 3 2" xfId="17035" xr:uid="{6D4D274A-8F56-46AF-AA62-120CEC063E1C}"/>
    <cellStyle name="Normal 11 2 12 2 2 3 2 2" xfId="17036" xr:uid="{93343AB3-D880-435B-ACE6-AA1440556C9E}"/>
    <cellStyle name="Normal 11 2 12 2 2 3 2 2 2" xfId="17037" xr:uid="{05FA3099-DA21-47B1-91A0-9B0E7DDDEB74}"/>
    <cellStyle name="Normal 11 2 12 2 2 3 3" xfId="17038" xr:uid="{CF49ADFE-BB49-402E-9487-CAF5FEF3ADB0}"/>
    <cellStyle name="Normal 11 2 12 2 2 4" xfId="17039" xr:uid="{466DCC6F-65B5-4E62-806F-9EA5249F8116}"/>
    <cellStyle name="Normal 11 2 12 2 2 4 2" xfId="17040" xr:uid="{54DAEDA6-D6AE-48DB-89F2-19DBFF612D93}"/>
    <cellStyle name="Normal 11 2 12 2 3" xfId="17041" xr:uid="{689D4659-1F97-4F2A-A9DC-81449E6A11F3}"/>
    <cellStyle name="Normal 11 2 12 2 4" xfId="17042" xr:uid="{BF130E02-4A12-4D68-AB2D-C8D680EDD6F4}"/>
    <cellStyle name="Normal 11 2 12 2 4 2" xfId="17043" xr:uid="{556267C8-EACF-4D05-A646-9001D6FB7FA6}"/>
    <cellStyle name="Normal 11 2 12 2 4 2 2" xfId="17044" xr:uid="{56EB6DEB-E3A2-4CE3-AED2-CF7D282CA3A2}"/>
    <cellStyle name="Normal 11 2 12 2 4 2 2 2" xfId="17045" xr:uid="{7C3DB786-EA5A-48BA-8C71-12230A9FEC63}"/>
    <cellStyle name="Normal 11 2 12 2 4 3" xfId="17046" xr:uid="{AE362978-1FFE-4BC3-875D-2880405DF42F}"/>
    <cellStyle name="Normal 11 2 12 2 5" xfId="17047" xr:uid="{7869EDC7-96BB-46B7-8D0D-FBEC72632FC7}"/>
    <cellStyle name="Normal 11 2 12 2 6" xfId="17048" xr:uid="{0233C840-72A1-4ADA-8D4E-35A763E5BEB5}"/>
    <cellStyle name="Normal 11 2 12 2 6 2" xfId="17049" xr:uid="{B1D1A7FA-58FF-4467-95BF-CDBF58256CE9}"/>
    <cellStyle name="Normal 11 2 12 3" xfId="17050" xr:uid="{376B2CEC-46F3-4F96-B163-8235A56657BF}"/>
    <cellStyle name="Normal 11 2 12 4" xfId="17051" xr:uid="{3A6FBDB5-7531-4493-BE9B-228BD6BAD5D1}"/>
    <cellStyle name="Normal 11 2 12 4 2" xfId="17052" xr:uid="{88F1EFE1-D499-4A64-AEC2-6B02013BE99F}"/>
    <cellStyle name="Normal 11 2 12 4 2 2" xfId="17053" xr:uid="{E0135BA8-58A3-42B9-A556-4E48CD809789}"/>
    <cellStyle name="Normal 11 2 12 4 2 2 2" xfId="17054" xr:uid="{4EA05965-AC66-4E42-9312-EAC158E522CF}"/>
    <cellStyle name="Normal 11 2 12 4 2 2 2 2" xfId="17055" xr:uid="{570BAC84-DB1E-4DAB-9092-367923924E73}"/>
    <cellStyle name="Normal 11 2 12 4 2 2 2 2 2" xfId="17056" xr:uid="{7EAAD30C-FDDF-418E-9A75-75D24C3CD86A}"/>
    <cellStyle name="Normal 11 2 12 4 2 2 3" xfId="17057" xr:uid="{3CA4C13D-1088-4F62-BEBA-93C87014FC7A}"/>
    <cellStyle name="Normal 11 2 12 4 2 3" xfId="17058" xr:uid="{988770BA-B98F-447D-A9BA-4D2581627787}"/>
    <cellStyle name="Normal 11 2 12 4 2 4" xfId="17059" xr:uid="{FE7188F2-2E8D-4FFF-B1FB-D0994837E4A8}"/>
    <cellStyle name="Normal 11 2 12 4 2 4 2" xfId="17060" xr:uid="{E55BDFEA-319F-4E2F-879B-ED484C0B471D}"/>
    <cellStyle name="Normal 11 2 12 4 3" xfId="17061" xr:uid="{0DF5E4A5-2E2A-49EF-903B-209CEC4BD21E}"/>
    <cellStyle name="Normal 11 2 12 4 3 2" xfId="17062" xr:uid="{18A84421-F7A0-496A-9D1C-83BF4C22B576}"/>
    <cellStyle name="Normal 11 2 12 4 3 2 2" xfId="17063" xr:uid="{5688A0DA-4910-4BC5-B0A6-1AB62DC2BC23}"/>
    <cellStyle name="Normal 11 2 12 4 3 2 2 2" xfId="17064" xr:uid="{8B33CC79-BDAC-483F-9501-6F0CB25084C9}"/>
    <cellStyle name="Normal 11 2 12 4 3 3" xfId="17065" xr:uid="{4536F965-65A4-4567-8B6E-EF1400CD1BF0}"/>
    <cellStyle name="Normal 11 2 12 4 4" xfId="17066" xr:uid="{41B8F4C6-E068-4701-B05E-BA7CCF45EDC5}"/>
    <cellStyle name="Normal 11 2 12 4 4 2" xfId="17067" xr:uid="{146FA47C-D95D-418E-8DA8-6EB6FE8D222D}"/>
    <cellStyle name="Normal 11 2 12 5" xfId="17068" xr:uid="{25744093-55E0-4A21-BCCE-444476D69F1F}"/>
    <cellStyle name="Normal 11 2 12 5 2" xfId="17069" xr:uid="{B98CDC08-6ADF-44FA-8A77-DAEB02971286}"/>
    <cellStyle name="Normal 11 2 12 5 2 2" xfId="17070" xr:uid="{2595E5EA-1173-40C8-A91E-5560E804381A}"/>
    <cellStyle name="Normal 11 2 12 5 2 2 2" xfId="17071" xr:uid="{5735C928-D47B-4E4E-926C-A24B41E6D319}"/>
    <cellStyle name="Normal 11 2 12 5 3" xfId="17072" xr:uid="{F4C3BF87-B140-4471-ACE1-079236E149B8}"/>
    <cellStyle name="Normal 11 2 12 6" xfId="17073" xr:uid="{98C548AB-712E-4A57-8D71-2D40EA9D9AC9}"/>
    <cellStyle name="Normal 11 2 12 7" xfId="17074" xr:uid="{0F21800E-B47A-450B-8A1D-F866005DB9DF}"/>
    <cellStyle name="Normal 11 2 12 7 2" xfId="17075" xr:uid="{E2FA86F9-C4E1-462D-92F4-06DE615278EA}"/>
    <cellStyle name="Normal 11 2 13" xfId="17076" xr:uid="{F6C3BA21-B807-48C6-A8A0-C6E088806205}"/>
    <cellStyle name="Normal 11 2 13 2" xfId="17077" xr:uid="{FFE55733-42F2-438E-8C44-68BF84D5F8FD}"/>
    <cellStyle name="Normal 11 2 13 2 2" xfId="17078" xr:uid="{8919D4B2-961D-4DF2-B35B-BF9A8AC7C9FA}"/>
    <cellStyle name="Normal 11 2 13 2 2 2" xfId="17079" xr:uid="{3BDD6FEA-A13F-4E00-8E9A-1CECBC81FE5E}"/>
    <cellStyle name="Normal 11 2 13 2 2 2 2" xfId="17080" xr:uid="{DFA4DDE1-903E-4A42-8BC6-9D6ADB1CBE57}"/>
    <cellStyle name="Normal 11 2 13 2 2 2 2 2" xfId="17081" xr:uid="{1FBFFB0E-C056-4B83-B2D8-0D68142506C5}"/>
    <cellStyle name="Normal 11 2 13 2 2 2 2 2 2" xfId="17082" xr:uid="{E632071A-F4D8-4DAA-8919-6FB4DF918A00}"/>
    <cellStyle name="Normal 11 2 13 2 2 2 2 2 2 2" xfId="17083" xr:uid="{F4AB7E93-AAF5-4D7F-A649-EFE735D06321}"/>
    <cellStyle name="Normal 11 2 13 2 2 2 2 3" xfId="17084" xr:uid="{548EBECB-976C-4586-8244-25C0970CEC72}"/>
    <cellStyle name="Normal 11 2 13 2 2 2 3" xfId="17085" xr:uid="{35C141B0-CC1F-4A77-BAAE-D1F339136C00}"/>
    <cellStyle name="Normal 11 2 13 2 2 2 4" xfId="17086" xr:uid="{BA1AA57F-BB0B-41CE-8803-F24DB69A3294}"/>
    <cellStyle name="Normal 11 2 13 2 2 2 4 2" xfId="17087" xr:uid="{27B98D0C-A416-44FA-8B54-5CCD368010AD}"/>
    <cellStyle name="Normal 11 2 13 2 2 3" xfId="17088" xr:uid="{31D21B83-0EF2-40E1-B6E0-A04E01FBA65B}"/>
    <cellStyle name="Normal 11 2 13 2 2 3 2" xfId="17089" xr:uid="{60D45500-FBA8-4B47-84E4-ED46E5D26A1E}"/>
    <cellStyle name="Normal 11 2 13 2 2 3 2 2" xfId="17090" xr:uid="{F7472F17-6EBF-4D6E-8899-40322CE0A810}"/>
    <cellStyle name="Normal 11 2 13 2 2 3 2 2 2" xfId="17091" xr:uid="{43658417-ED60-47F1-A353-5F360C00DB91}"/>
    <cellStyle name="Normal 11 2 13 2 2 3 3" xfId="17092" xr:uid="{8438B9AF-A4C7-4DF8-B652-3195C6B3612C}"/>
    <cellStyle name="Normal 11 2 13 2 2 4" xfId="17093" xr:uid="{0C4741A4-1696-43BE-8AD8-B2B424D52F28}"/>
    <cellStyle name="Normal 11 2 13 2 2 4 2" xfId="17094" xr:uid="{33AAA816-290A-47D2-AE07-71919A4735EA}"/>
    <cellStyle name="Normal 11 2 13 2 3" xfId="17095" xr:uid="{73C947D5-78B3-42DF-B433-D2C52A3DF776}"/>
    <cellStyle name="Normal 11 2 13 2 4" xfId="17096" xr:uid="{E1CE64F0-8F52-4723-BAF4-4F622C341908}"/>
    <cellStyle name="Normal 11 2 13 2 4 2" xfId="17097" xr:uid="{2FBA2674-9F59-4A07-8061-FB7887089F2E}"/>
    <cellStyle name="Normal 11 2 13 2 4 2 2" xfId="17098" xr:uid="{399F1344-40E2-4811-804D-1F785C978349}"/>
    <cellStyle name="Normal 11 2 13 2 4 2 2 2" xfId="17099" xr:uid="{DBCBFEC4-AACC-4506-88AE-69AD2EF863DA}"/>
    <cellStyle name="Normal 11 2 13 2 4 3" xfId="17100" xr:uid="{BE633B0A-D4DC-45C1-8F4A-A7AC490E0882}"/>
    <cellStyle name="Normal 11 2 13 2 5" xfId="17101" xr:uid="{E01B47A3-EE96-4111-A4C3-5CAA1F89D428}"/>
    <cellStyle name="Normal 11 2 13 2 6" xfId="17102" xr:uid="{063A0653-1D9A-4FD6-A7E9-6334C93875B9}"/>
    <cellStyle name="Normal 11 2 13 2 6 2" xfId="17103" xr:uid="{199991DB-D62B-4F14-BDE8-4376D058F178}"/>
    <cellStyle name="Normal 11 2 13 3" xfId="17104" xr:uid="{3CF35B94-78D9-4544-BB3F-CFEE16AA2EFE}"/>
    <cellStyle name="Normal 11 2 13 4" xfId="17105" xr:uid="{93FA2A6C-3DE1-468F-8BCE-C2BAB3201027}"/>
    <cellStyle name="Normal 11 2 13 4 2" xfId="17106" xr:uid="{2F8C2B01-674B-4777-885D-40A2DED73A18}"/>
    <cellStyle name="Normal 11 2 13 4 2 2" xfId="17107" xr:uid="{7EE27165-E27C-4D52-A514-5DE19FC64093}"/>
    <cellStyle name="Normal 11 2 13 4 2 2 2" xfId="17108" xr:uid="{D8EF8EEA-D4EE-4745-9B74-E55FC50AEE33}"/>
    <cellStyle name="Normal 11 2 13 4 2 2 2 2" xfId="17109" xr:uid="{1AAD725A-FB9D-4751-BB3C-17F459ED4D4F}"/>
    <cellStyle name="Normal 11 2 13 4 2 2 2 2 2" xfId="17110" xr:uid="{44B6B2F4-5E0D-4EFD-BB50-6B3FC069BD4D}"/>
    <cellStyle name="Normal 11 2 13 4 2 2 3" xfId="17111" xr:uid="{392D3ABE-E7EA-4154-9A81-82C191EA3C40}"/>
    <cellStyle name="Normal 11 2 13 4 2 3" xfId="17112" xr:uid="{4B69B167-CB6E-4DE1-832D-65E3440C0B4E}"/>
    <cellStyle name="Normal 11 2 13 4 2 4" xfId="17113" xr:uid="{55D2115D-FB79-473B-8AB1-48E18F889B5F}"/>
    <cellStyle name="Normal 11 2 13 4 2 4 2" xfId="17114" xr:uid="{2664EDDA-9245-43E0-A54C-B21AEF7264C9}"/>
    <cellStyle name="Normal 11 2 13 4 3" xfId="17115" xr:uid="{DE363294-EB1A-49CE-B4FA-7026F7035E43}"/>
    <cellStyle name="Normal 11 2 13 4 3 2" xfId="17116" xr:uid="{468A9266-EF20-4E78-B154-95DD2DDDD803}"/>
    <cellStyle name="Normal 11 2 13 4 3 2 2" xfId="17117" xr:uid="{2C6E7B09-DB7C-4794-8ED2-A80315E4A444}"/>
    <cellStyle name="Normal 11 2 13 4 3 2 2 2" xfId="17118" xr:uid="{F1F26D5B-D233-4BA4-97E5-3FA974AEA414}"/>
    <cellStyle name="Normal 11 2 13 4 3 3" xfId="17119" xr:uid="{97D835A0-C6A1-4BFB-8E5E-BF5FF970B6EC}"/>
    <cellStyle name="Normal 11 2 13 4 4" xfId="17120" xr:uid="{96ED64F3-5032-4F93-B4C2-DCC9BA917CBE}"/>
    <cellStyle name="Normal 11 2 13 4 4 2" xfId="17121" xr:uid="{BEC92C4C-BD77-4B09-8F3C-C2FED7E8450E}"/>
    <cellStyle name="Normal 11 2 13 5" xfId="17122" xr:uid="{8E99A492-4EA9-47DC-AE86-A7F19B2D492E}"/>
    <cellStyle name="Normal 11 2 13 5 2" xfId="17123" xr:uid="{74C4804D-919A-4E13-B459-F634FE3D16A0}"/>
    <cellStyle name="Normal 11 2 13 5 2 2" xfId="17124" xr:uid="{23A0244E-0A4F-4CC8-8BA3-2E2B0A5D67F8}"/>
    <cellStyle name="Normal 11 2 13 5 2 2 2" xfId="17125" xr:uid="{EF35B485-1368-466D-B3A1-7FC6AA0C46FE}"/>
    <cellStyle name="Normal 11 2 13 5 3" xfId="17126" xr:uid="{624839A7-4E35-42DC-BED8-3FEBBC9ED1A3}"/>
    <cellStyle name="Normal 11 2 13 6" xfId="17127" xr:uid="{0E511419-AD8D-46C0-9CBB-3E52D5E25797}"/>
    <cellStyle name="Normal 11 2 13 7" xfId="17128" xr:uid="{286B28B9-8E6A-474F-9103-63746AC1F2BC}"/>
    <cellStyle name="Normal 11 2 13 7 2" xfId="17129" xr:uid="{63AEBBFD-19FC-431E-91CE-14B3C4C1D27D}"/>
    <cellStyle name="Normal 11 2 14" xfId="17130" xr:uid="{C8DD0D63-2D4C-4FA5-B649-B11E07601EB2}"/>
    <cellStyle name="Normal 11 2 14 2" xfId="17131" xr:uid="{39DFE19B-D328-4B15-B08F-52935D7BF2EB}"/>
    <cellStyle name="Normal 11 2 14 3" xfId="17132" xr:uid="{9F9EB33E-6AEC-48E4-B975-7F056175F100}"/>
    <cellStyle name="Normal 11 2 14 4" xfId="17133" xr:uid="{224C1D67-DEF0-4AE5-9C61-FD2ECD3EC86F}"/>
    <cellStyle name="Normal 11 2 14 5" xfId="17134" xr:uid="{2F5398C8-6E2F-4833-A3C6-B3582FF114DC}"/>
    <cellStyle name="Normal 11 2 14 6" xfId="17135" xr:uid="{75D0B051-1609-4E42-859E-93B710F9FD33}"/>
    <cellStyle name="Normal 11 2 15" xfId="17136" xr:uid="{EB930CF3-1478-4205-9F5A-7BE662121801}"/>
    <cellStyle name="Normal 11 2 15 2" xfId="17137" xr:uid="{81E4863C-3D7C-499C-B0FD-FF76F300F3F5}"/>
    <cellStyle name="Normal 11 2 15 3" xfId="17138" xr:uid="{D6E24B2F-3E16-4898-ACBD-389844C06526}"/>
    <cellStyle name="Normal 11 2 15 4" xfId="17139" xr:uid="{07B80731-D387-4AE9-9C82-783F8B2EE543}"/>
    <cellStyle name="Normal 11 2 15 5" xfId="17140" xr:uid="{98D9288A-35D2-4B81-945F-C781F7B97947}"/>
    <cellStyle name="Normal 11 2 15 6" xfId="17141" xr:uid="{E3DDF808-96C6-4EBB-A2DC-E41CF799026E}"/>
    <cellStyle name="Normal 11 2 16" xfId="17142" xr:uid="{D7DD15A3-9001-4507-B490-B3411D4879DB}"/>
    <cellStyle name="Normal 11 2 16 2" xfId="17143" xr:uid="{B3DEEA92-619E-4386-A23E-89CE125E5CFB}"/>
    <cellStyle name="Normal 11 2 16 3" xfId="17144" xr:uid="{ED6D2884-90F3-4A65-B57A-1CB880AC265F}"/>
    <cellStyle name="Normal 11 2 16 4" xfId="17145" xr:uid="{CE52DA18-4446-4FEC-A79C-5538822CA298}"/>
    <cellStyle name="Normal 11 2 16 5" xfId="17146" xr:uid="{E329A4FD-9BD0-425D-BAC5-22D69C974572}"/>
    <cellStyle name="Normal 11 2 16 6" xfId="17147" xr:uid="{F1726170-9491-4BF9-8ADB-ADFE9C16C3E0}"/>
    <cellStyle name="Normal 11 2 17" xfId="17148" xr:uid="{721473AC-EE4E-40E3-94EB-925402AE6696}"/>
    <cellStyle name="Normal 11 2 17 2" xfId="17149" xr:uid="{A81DA333-ED5A-4308-A6DD-1B148430A52A}"/>
    <cellStyle name="Normal 11 2 17 3" xfId="17150" xr:uid="{CAC3B745-794F-4162-999A-3F8AF0A9384D}"/>
    <cellStyle name="Normal 11 2 17 4" xfId="17151" xr:uid="{AF9C8B95-0A49-44AA-A57F-9A8B1139B0C3}"/>
    <cellStyle name="Normal 11 2 17 5" xfId="17152" xr:uid="{462AEC0A-20E6-4C10-AEC3-B58665763487}"/>
    <cellStyle name="Normal 11 2 17 6" xfId="17153" xr:uid="{10C24B82-D390-4086-8541-55B3EB1A2A22}"/>
    <cellStyle name="Normal 11 2 18" xfId="17154" xr:uid="{02EE05DE-1FFC-499C-B999-D79BACA6D169}"/>
    <cellStyle name="Normal 11 2 19" xfId="17155" xr:uid="{0F4DA8CB-300C-4BA3-87CD-C52BE71CD0CC}"/>
    <cellStyle name="Normal 11 2 2" xfId="17156" xr:uid="{4F9FC344-81F7-4DCD-A72A-28299F6A39EC}"/>
    <cellStyle name="Normal 11 2 2 10" xfId="17157" xr:uid="{474430D8-D17D-49DC-AD66-D9F717B42A5A}"/>
    <cellStyle name="Normal 11 2 2 11" xfId="17158" xr:uid="{390BA8A5-7784-40E8-90C9-3DC587F50F4F}"/>
    <cellStyle name="Normal 11 2 2 12" xfId="17159" xr:uid="{91EAF654-FF7B-4E58-9213-1FD83FFCE703}"/>
    <cellStyle name="Normal 11 2 2 13" xfId="17160" xr:uid="{0A8C4945-7A18-4A13-90F3-5C987E7EBE90}"/>
    <cellStyle name="Normal 11 2 2 14" xfId="17161" xr:uid="{422B428E-8A2B-4451-8EFC-DD4CE27DD41D}"/>
    <cellStyle name="Normal 11 2 2 15" xfId="17162" xr:uid="{08D906BD-5248-4E30-B655-D6DEAF9C3C58}"/>
    <cellStyle name="Normal 11 2 2 16" xfId="17163" xr:uid="{BA3272BF-BA64-4FA3-9160-3C4D373A79B9}"/>
    <cellStyle name="Normal 11 2 2 2" xfId="17164" xr:uid="{CEF54894-326F-4871-A0AE-4934EFAF2D2F}"/>
    <cellStyle name="Normal 11 2 2 2 10" xfId="17165" xr:uid="{09DC4661-0C8C-462A-82EB-684729204C7E}"/>
    <cellStyle name="Normal 11 2 2 2 11" xfId="17166" xr:uid="{BF9BAE4F-8633-4A0F-9E4D-EC3A8D8D59E0}"/>
    <cellStyle name="Normal 11 2 2 2 12" xfId="17167" xr:uid="{E17AFD47-6CEB-4C7E-86D7-A787DE79CBE1}"/>
    <cellStyle name="Normal 11 2 2 2 13" xfId="17168" xr:uid="{7BE37866-DB89-407C-B5B2-2513F0CA2A89}"/>
    <cellStyle name="Normal 11 2 2 2 14" xfId="17169" xr:uid="{42B22186-7491-497E-8646-5B6EB8B5E6A2}"/>
    <cellStyle name="Normal 11 2 2 2 15" xfId="17170" xr:uid="{B2219740-9380-4515-91A8-8921016F1B7F}"/>
    <cellStyle name="Normal 11 2 2 2 16" xfId="17171" xr:uid="{C0EF1FB6-3D89-4E39-8005-56F790613F9B}"/>
    <cellStyle name="Normal 11 2 2 2 2" xfId="17172" xr:uid="{A440EB1E-0D6B-484C-A27B-9B7701D304D2}"/>
    <cellStyle name="Normal 11 2 2 2 3" xfId="17173" xr:uid="{5382C972-4D1C-4181-B1A7-BD6D054315D1}"/>
    <cellStyle name="Normal 11 2 2 2 4" xfId="17174" xr:uid="{037C4D15-C628-4122-817A-8EFEA73D0713}"/>
    <cellStyle name="Normal 11 2 2 2 5" xfId="17175" xr:uid="{03392FCC-6288-4F8D-86A2-8346790E9EAB}"/>
    <cellStyle name="Normal 11 2 2 2 6" xfId="17176" xr:uid="{8AE87DA9-F6DB-46D2-AE9B-FBFB8A214930}"/>
    <cellStyle name="Normal 11 2 2 2 7" xfId="17177" xr:uid="{78DA33D8-78A5-408A-A514-2903C3501330}"/>
    <cellStyle name="Normal 11 2 2 2 8" xfId="17178" xr:uid="{987A1BF0-AB48-4F63-BB17-BA83F01AB76A}"/>
    <cellStyle name="Normal 11 2 2 2 9" xfId="17179" xr:uid="{9A4F2BA2-0DFB-4FA1-9C1A-60988A8774D3}"/>
    <cellStyle name="Normal 11 2 2 3" xfId="17180" xr:uid="{19D77527-45E8-4785-930C-DB6E77417805}"/>
    <cellStyle name="Normal 11 2 2 4" xfId="17181" xr:uid="{E0E625B8-3DD0-4618-8A69-02DCF80CDE57}"/>
    <cellStyle name="Normal 11 2 2 5" xfId="17182" xr:uid="{D09544AF-FB82-49F6-9906-A7E17958E61B}"/>
    <cellStyle name="Normal 11 2 2 6" xfId="17183" xr:uid="{703BE23B-5AE1-4459-89B9-094432EF2DDE}"/>
    <cellStyle name="Normal 11 2 2 7" xfId="17184" xr:uid="{202B2462-1E64-42B4-A042-EE538AB8D5B6}"/>
    <cellStyle name="Normal 11 2 2 8" xfId="17185" xr:uid="{52409BB0-7DE4-4D65-9CF7-C6ED761EA9D4}"/>
    <cellStyle name="Normal 11 2 2 9" xfId="17186" xr:uid="{9CE83C45-068D-48B3-8574-BAB7CADC0D35}"/>
    <cellStyle name="Normal 11 2 20" xfId="17187" xr:uid="{A019959E-9CA6-4384-AEFB-B467AB2453B0}"/>
    <cellStyle name="Normal 11 2 21" xfId="17188" xr:uid="{33D48D41-406C-4EE0-AD48-27197D2C2A22}"/>
    <cellStyle name="Normal 11 2 22" xfId="17189" xr:uid="{A3AD57FC-054A-46E7-A13A-0E41BD0EBD5F}"/>
    <cellStyle name="Normal 11 2 23" xfId="17190" xr:uid="{0A789668-DD81-4A09-9925-6969BABE15C9}"/>
    <cellStyle name="Normal 11 2 24" xfId="17191" xr:uid="{D940BC5D-521F-4B20-8772-328E74B624F6}"/>
    <cellStyle name="Normal 11 2 25" xfId="17192" xr:uid="{00E93C4E-71F3-4757-8914-C27E13840086}"/>
    <cellStyle name="Normal 11 2 26" xfId="17193" xr:uid="{4443D205-3879-49B3-8F11-A978CF6990DD}"/>
    <cellStyle name="Normal 11 2 27" xfId="17194" xr:uid="{42239CDD-067D-44F3-8CF5-3AB0F9FE590E}"/>
    <cellStyle name="Normal 11 2 28" xfId="17195" xr:uid="{9E03C1E7-BD99-4CC9-8A07-3FA6507540C8}"/>
    <cellStyle name="Normal 11 2 29" xfId="17196" xr:uid="{DE130C4F-D5FE-4680-B54F-DB920DF588D2}"/>
    <cellStyle name="Normal 11 2 3" xfId="17197" xr:uid="{07AB218E-5739-480E-BB68-E903B77818ED}"/>
    <cellStyle name="Normal 11 2 4" xfId="17198" xr:uid="{41CC19B3-CCEE-40CE-B812-B86ADED975D6}"/>
    <cellStyle name="Normal 11 2 5" xfId="17199" xr:uid="{F99857B3-6A17-4BD9-9DE9-5FE84A2856FC}"/>
    <cellStyle name="Normal 11 2 6" xfId="17200" xr:uid="{DE84BA6B-050E-40DE-B968-1256B4843693}"/>
    <cellStyle name="Normal 11 2 6 2" xfId="17201" xr:uid="{49FE9B34-E1D2-4C66-9643-55D048EFEFAD}"/>
    <cellStyle name="Normal 11 2 6 2 2" xfId="17202" xr:uid="{2C8FEF09-6F4D-4227-B12E-807228E93E8E}"/>
    <cellStyle name="Normal 11 2 6 2 2 2" xfId="17203" xr:uid="{8D947DBD-135D-4CAC-9932-C76C2C5987A5}"/>
    <cellStyle name="Normal 11 2 6 2 2 2 2" xfId="17204" xr:uid="{81E7AE48-77ED-4AE0-8E03-68710B42C2C5}"/>
    <cellStyle name="Normal 11 2 6 2 2 2 2 2" xfId="17205" xr:uid="{C39970A4-49D0-476C-838D-A9F8CD6F05D5}"/>
    <cellStyle name="Normal 11 2 6 2 2 2 2 2 2" xfId="17206" xr:uid="{26229BC7-7E93-468C-85F5-84C4C7434ACD}"/>
    <cellStyle name="Normal 11 2 6 2 2 2 2 2 2 2" xfId="17207" xr:uid="{3C7031C9-E8CB-440F-ACC9-B699ADCF816B}"/>
    <cellStyle name="Normal 11 2 6 2 2 2 2 3" xfId="17208" xr:uid="{DE745456-181E-4BC4-9527-9D84C5950DFE}"/>
    <cellStyle name="Normal 11 2 6 2 2 2 3" xfId="17209" xr:uid="{0DF6618D-286D-4D22-8FDC-A7B2D4463027}"/>
    <cellStyle name="Normal 11 2 6 2 2 2 4" xfId="17210" xr:uid="{D902577D-2C52-44EE-9F4F-F0BA2481B021}"/>
    <cellStyle name="Normal 11 2 6 2 2 2 4 2" xfId="17211" xr:uid="{11705224-3792-457F-BA69-7C87EBE50A9A}"/>
    <cellStyle name="Normal 11 2 6 2 2 3" xfId="17212" xr:uid="{FB0188B6-8817-4C3E-AF26-AAD66E7A73DB}"/>
    <cellStyle name="Normal 11 2 6 2 2 3 2" xfId="17213" xr:uid="{55B01836-5E5B-4858-B9EB-DEEA9E4580A5}"/>
    <cellStyle name="Normal 11 2 6 2 2 3 2 2" xfId="17214" xr:uid="{2E93D4A0-DE22-4562-A95E-F5C4C34F0A31}"/>
    <cellStyle name="Normal 11 2 6 2 2 3 2 2 2" xfId="17215" xr:uid="{8FFD9DF3-2496-4D53-BF47-22974275A1E4}"/>
    <cellStyle name="Normal 11 2 6 2 2 3 3" xfId="17216" xr:uid="{7CFE400D-D4A8-4A3A-A43F-54A0D54ECDBE}"/>
    <cellStyle name="Normal 11 2 6 2 2 4" xfId="17217" xr:uid="{55B73442-A716-40EF-B303-CE88AD3D9573}"/>
    <cellStyle name="Normal 11 2 6 2 2 4 2" xfId="17218" xr:uid="{80B345B7-50F9-48B1-BFC8-3BE3A956B67A}"/>
    <cellStyle name="Normal 11 2 6 2 3" xfId="17219" xr:uid="{1CF7655E-298D-4B8B-8258-B6410C054E0D}"/>
    <cellStyle name="Normal 11 2 6 2 4" xfId="17220" xr:uid="{AC8A0406-EF0C-4ECB-A127-49FC8B08A044}"/>
    <cellStyle name="Normal 11 2 6 2 4 2" xfId="17221" xr:uid="{F8EDECB1-A123-4494-8E5A-4FB96F630435}"/>
    <cellStyle name="Normal 11 2 6 2 4 2 2" xfId="17222" xr:uid="{37DD7035-19C4-46D9-8F40-482F2FC0BD3A}"/>
    <cellStyle name="Normal 11 2 6 2 4 2 2 2" xfId="17223" xr:uid="{76C45899-3C50-4790-B6F2-75905BA28032}"/>
    <cellStyle name="Normal 11 2 6 2 4 3" xfId="17224" xr:uid="{80C0A90F-EC45-4AE5-B0C9-D1E3CF55EDEF}"/>
    <cellStyle name="Normal 11 2 6 2 5" xfId="17225" xr:uid="{E85661BB-D1AA-4E28-910E-E0D5CDD8DC3A}"/>
    <cellStyle name="Normal 11 2 6 2 6" xfId="17226" xr:uid="{221FBED3-4280-4853-83A2-2A7C43BE6564}"/>
    <cellStyle name="Normal 11 2 6 2 6 2" xfId="17227" xr:uid="{C97B51DE-87C2-4F89-A3AE-35233FD8B362}"/>
    <cellStyle name="Normal 11 2 6 3" xfId="17228" xr:uid="{3F3CB682-37AD-4043-A4C2-D0BB9B71674D}"/>
    <cellStyle name="Normal 11 2 6 4" xfId="17229" xr:uid="{605BF777-5173-48F5-B301-BAA529C02047}"/>
    <cellStyle name="Normal 11 2 6 4 2" xfId="17230" xr:uid="{117A7216-EC58-4179-BB5B-1FEED09147E2}"/>
    <cellStyle name="Normal 11 2 6 4 2 2" xfId="17231" xr:uid="{824A57AE-1F8A-47E1-8BD0-9EDD0F65797E}"/>
    <cellStyle name="Normal 11 2 6 4 2 2 2" xfId="17232" xr:uid="{BA70AD2B-CF0C-42CF-83D7-92FB51BA9772}"/>
    <cellStyle name="Normal 11 2 6 4 2 2 2 2" xfId="17233" xr:uid="{25C2F206-98E4-4745-BE74-4AD982FD7A84}"/>
    <cellStyle name="Normal 11 2 6 4 2 2 2 2 2" xfId="17234" xr:uid="{F77814AE-2A51-4903-822C-7887352715F2}"/>
    <cellStyle name="Normal 11 2 6 4 2 2 3" xfId="17235" xr:uid="{F6DBEFCD-B280-429B-8755-873C529D8CFE}"/>
    <cellStyle name="Normal 11 2 6 4 2 3" xfId="17236" xr:uid="{75F3209A-7111-44FD-9A35-CD10F9009A0E}"/>
    <cellStyle name="Normal 11 2 6 4 2 4" xfId="17237" xr:uid="{B4869C56-55B1-4F8B-9DD1-09AD400FA3FD}"/>
    <cellStyle name="Normal 11 2 6 4 2 4 2" xfId="17238" xr:uid="{F2D35D36-9C09-48B1-9226-3C6EE55AE011}"/>
    <cellStyle name="Normal 11 2 6 4 3" xfId="17239" xr:uid="{B4EEF699-8981-4B6A-A2E3-3920DDEF4E9D}"/>
    <cellStyle name="Normal 11 2 6 4 3 2" xfId="17240" xr:uid="{9838D359-9952-44D0-B116-9A8FDD46D26E}"/>
    <cellStyle name="Normal 11 2 6 4 3 2 2" xfId="17241" xr:uid="{D7A1291B-FDF4-41B6-954C-E301C09B4881}"/>
    <cellStyle name="Normal 11 2 6 4 3 2 2 2" xfId="17242" xr:uid="{FE8E7C71-F28C-44A5-B714-C71C31844285}"/>
    <cellStyle name="Normal 11 2 6 4 3 3" xfId="17243" xr:uid="{4A398AA7-AF07-41E9-9DED-13887A31E25A}"/>
    <cellStyle name="Normal 11 2 6 4 4" xfId="17244" xr:uid="{C88731AF-155C-4DFC-AC69-9F4ACA634974}"/>
    <cellStyle name="Normal 11 2 6 4 4 2" xfId="17245" xr:uid="{F39EB43D-2E02-42BC-B8A7-D0A61C30DD39}"/>
    <cellStyle name="Normal 11 2 6 5" xfId="17246" xr:uid="{D288C61F-1C3F-4C2B-8DF9-C4F69FA49009}"/>
    <cellStyle name="Normal 11 2 6 5 2" xfId="17247" xr:uid="{CAECFFA9-B24B-42DB-95D5-E15F3F8F3DB7}"/>
    <cellStyle name="Normal 11 2 6 5 2 2" xfId="17248" xr:uid="{2484F965-B439-4DBE-9931-13F15BDA20BF}"/>
    <cellStyle name="Normal 11 2 6 5 2 2 2" xfId="17249" xr:uid="{FFE3DEE5-9F6F-4AD1-A3B1-8FDA26CF7343}"/>
    <cellStyle name="Normal 11 2 6 5 3" xfId="17250" xr:uid="{C7A5D709-4334-4F28-87D2-7141BBD30A23}"/>
    <cellStyle name="Normal 11 2 6 6" xfId="17251" xr:uid="{40AD7149-D2D3-421A-B0AA-9924C7725C7F}"/>
    <cellStyle name="Normal 11 2 6 7" xfId="17252" xr:uid="{93AEA033-9ADD-4BE4-A181-4B5D046ABF66}"/>
    <cellStyle name="Normal 11 2 6 7 2" xfId="17253" xr:uid="{90BD1D87-15C7-499F-A0E2-B0F07E73A63E}"/>
    <cellStyle name="Normal 11 2 7" xfId="17254" xr:uid="{9454E998-0782-40D2-BC0C-FAC6A90F3BD0}"/>
    <cellStyle name="Normal 11 2 7 2" xfId="17255" xr:uid="{52E469CC-1691-403E-BEEB-D78519F3BF66}"/>
    <cellStyle name="Normal 11 2 7 2 2" xfId="17256" xr:uid="{3404D4AD-EFA6-43ED-9237-3B45B36D6227}"/>
    <cellStyle name="Normal 11 2 7 2 2 2" xfId="17257" xr:uid="{5E163ADA-7BBA-4C4D-85B9-313827F80D78}"/>
    <cellStyle name="Normal 11 2 7 2 2 2 2" xfId="17258" xr:uid="{3B8483AE-33E4-4E84-8670-80EBBC130D9D}"/>
    <cellStyle name="Normal 11 2 7 2 2 2 2 2" xfId="17259" xr:uid="{40C3A0CE-646E-49C7-BC4D-19CFDA0B132F}"/>
    <cellStyle name="Normal 11 2 7 2 2 2 2 2 2" xfId="17260" xr:uid="{EBAEE6B4-FAE3-434A-BE68-7B25FD8998E8}"/>
    <cellStyle name="Normal 11 2 7 2 2 2 2 2 2 2" xfId="17261" xr:uid="{CC190DCF-99A6-4ECB-A730-D6A03190B356}"/>
    <cellStyle name="Normal 11 2 7 2 2 2 2 3" xfId="17262" xr:uid="{3D30A5CF-A2E6-4A40-880E-95395D2A3E03}"/>
    <cellStyle name="Normal 11 2 7 2 2 2 3" xfId="17263" xr:uid="{85CD692A-8FA1-4BB6-83BC-48DDE15948FB}"/>
    <cellStyle name="Normal 11 2 7 2 2 2 4" xfId="17264" xr:uid="{8828927C-A4F1-402B-B7D1-2DEF5547E9B0}"/>
    <cellStyle name="Normal 11 2 7 2 2 2 4 2" xfId="17265" xr:uid="{E5A0B1D6-5CDE-4386-B036-F4AEA98E2E2B}"/>
    <cellStyle name="Normal 11 2 7 2 2 3" xfId="17266" xr:uid="{40ACA5F9-4536-4788-B5A6-A602F4B5FBCF}"/>
    <cellStyle name="Normal 11 2 7 2 2 3 2" xfId="17267" xr:uid="{71A8F8FF-0FA0-42A6-AFBE-8BCFD4A536E7}"/>
    <cellStyle name="Normal 11 2 7 2 2 3 2 2" xfId="17268" xr:uid="{F80AD81C-FA85-45D8-A917-249B361B0AA8}"/>
    <cellStyle name="Normal 11 2 7 2 2 3 2 2 2" xfId="17269" xr:uid="{B0F1BC4C-FE9E-44A9-B175-A270AA4A23A4}"/>
    <cellStyle name="Normal 11 2 7 2 2 3 3" xfId="17270" xr:uid="{A7725A1D-DDE6-4880-979E-7D5BD205E39F}"/>
    <cellStyle name="Normal 11 2 7 2 2 4" xfId="17271" xr:uid="{9FD5D893-1864-4B42-8D1F-C842412E7F1C}"/>
    <cellStyle name="Normal 11 2 7 2 2 4 2" xfId="17272" xr:uid="{2DC671B0-F65A-42F7-B382-C4D0A6E6762E}"/>
    <cellStyle name="Normal 11 2 7 2 3" xfId="17273" xr:uid="{DD047379-991A-42CA-8562-5C886FAA0F52}"/>
    <cellStyle name="Normal 11 2 7 2 4" xfId="17274" xr:uid="{C90D7DB0-4BF2-4243-A7E3-37DCB34B62A4}"/>
    <cellStyle name="Normal 11 2 7 2 4 2" xfId="17275" xr:uid="{471CFDBE-50F9-4E81-A5A7-C076DDE4FE13}"/>
    <cellStyle name="Normal 11 2 7 2 4 2 2" xfId="17276" xr:uid="{DCD09CFA-1748-455D-B17A-D27F506D6384}"/>
    <cellStyle name="Normal 11 2 7 2 4 2 2 2" xfId="17277" xr:uid="{CC4F082A-06DE-47A6-9328-0268047D2896}"/>
    <cellStyle name="Normal 11 2 7 2 4 3" xfId="17278" xr:uid="{45A7A273-18DC-4470-B27A-3EF62D6FC16E}"/>
    <cellStyle name="Normal 11 2 7 2 5" xfId="17279" xr:uid="{7E053D06-B00B-4B7D-A727-12F0D66E9CCF}"/>
    <cellStyle name="Normal 11 2 7 2 6" xfId="17280" xr:uid="{E3847D18-E1CD-48DA-891D-4A40C65436E3}"/>
    <cellStyle name="Normal 11 2 7 2 6 2" xfId="17281" xr:uid="{F031CEF0-0DE8-42B1-BDB6-9F0A85FAEC52}"/>
    <cellStyle name="Normal 11 2 7 3" xfId="17282" xr:uid="{A1C9F9DA-7339-4B42-AE43-36B2557DBDE2}"/>
    <cellStyle name="Normal 11 2 7 4" xfId="17283" xr:uid="{5955B57B-A8B9-42C4-8A01-D55E1582A42C}"/>
    <cellStyle name="Normal 11 2 7 4 2" xfId="17284" xr:uid="{DB032553-8EFA-4F94-9DB2-D5702A89B41D}"/>
    <cellStyle name="Normal 11 2 7 4 2 2" xfId="17285" xr:uid="{5003C0FC-5C42-4E29-8FF7-EC0E7424D5F8}"/>
    <cellStyle name="Normal 11 2 7 4 2 2 2" xfId="17286" xr:uid="{1F5B93F6-9DE8-44C2-A49C-D64A1BE43A93}"/>
    <cellStyle name="Normal 11 2 7 4 2 2 2 2" xfId="17287" xr:uid="{4F64D13D-3E6F-4A60-B5B0-841EEB5F91FA}"/>
    <cellStyle name="Normal 11 2 7 4 2 2 2 2 2" xfId="17288" xr:uid="{80F65950-EE14-4B90-8701-5F0D7108920B}"/>
    <cellStyle name="Normal 11 2 7 4 2 2 3" xfId="17289" xr:uid="{1D299BAD-BC66-425B-A45C-B9F7B61E2C4B}"/>
    <cellStyle name="Normal 11 2 7 4 2 3" xfId="17290" xr:uid="{65AED4AA-4C7D-4A01-8C69-1135F418349B}"/>
    <cellStyle name="Normal 11 2 7 4 2 4" xfId="17291" xr:uid="{55309D82-FA1A-49FE-8242-DB7F2CD8423E}"/>
    <cellStyle name="Normal 11 2 7 4 2 4 2" xfId="17292" xr:uid="{29B6407F-568A-4301-BDF5-FB6EC1A55696}"/>
    <cellStyle name="Normal 11 2 7 4 3" xfId="17293" xr:uid="{FF6F2E87-12C5-4E0B-AC73-07D767C6ACA6}"/>
    <cellStyle name="Normal 11 2 7 4 3 2" xfId="17294" xr:uid="{7F12EA99-E39F-4B1E-B190-D0C0A3F4435C}"/>
    <cellStyle name="Normal 11 2 7 4 3 2 2" xfId="17295" xr:uid="{7700C76D-27AB-4754-B2FC-6FDD8A9D383D}"/>
    <cellStyle name="Normal 11 2 7 4 3 2 2 2" xfId="17296" xr:uid="{A20365B9-04C8-4B67-85A3-5AE448390E09}"/>
    <cellStyle name="Normal 11 2 7 4 3 3" xfId="17297" xr:uid="{7FBCB73D-5B3D-488B-A6B9-D26A03907E5C}"/>
    <cellStyle name="Normal 11 2 7 4 4" xfId="17298" xr:uid="{98A9EFC7-9A13-45C8-85CE-6FB2577D4F2B}"/>
    <cellStyle name="Normal 11 2 7 4 4 2" xfId="17299" xr:uid="{7D24F559-388D-47D7-B398-EA910A078361}"/>
    <cellStyle name="Normal 11 2 7 5" xfId="17300" xr:uid="{80233CB8-50B9-4611-86C9-6DAF9F4E26FF}"/>
    <cellStyle name="Normal 11 2 7 5 2" xfId="17301" xr:uid="{5E56DE85-9410-4816-A168-2F5A10337675}"/>
    <cellStyle name="Normal 11 2 7 5 2 2" xfId="17302" xr:uid="{7E620A4A-89C9-42B7-8BB2-3502882BCEC7}"/>
    <cellStyle name="Normal 11 2 7 5 2 2 2" xfId="17303" xr:uid="{682A3896-FD3F-475C-81D6-20D8F26F57FE}"/>
    <cellStyle name="Normal 11 2 7 5 3" xfId="17304" xr:uid="{4AC1D0C7-1012-4A3B-B4DC-E924CED48872}"/>
    <cellStyle name="Normal 11 2 7 6" xfId="17305" xr:uid="{44C91D3D-BEF8-428A-BAC3-8AA3A1CB6B02}"/>
    <cellStyle name="Normal 11 2 7 7" xfId="17306" xr:uid="{E6286EC7-B871-4571-BBD6-6296A133655F}"/>
    <cellStyle name="Normal 11 2 7 7 2" xfId="17307" xr:uid="{18564715-7214-493B-AB43-A49E0A120A73}"/>
    <cellStyle name="Normal 11 2 8" xfId="17308" xr:uid="{D2CD92FB-7720-4BED-8E02-C2EE8B7811F6}"/>
    <cellStyle name="Normal 11 2 8 2" xfId="17309" xr:uid="{47B23DA6-14D5-41C9-97DF-19A8A0B15BA3}"/>
    <cellStyle name="Normal 11 2 8 2 2" xfId="17310" xr:uid="{25E27AD0-2DAD-4D30-AA47-408960FE5F5A}"/>
    <cellStyle name="Normal 11 2 8 2 2 2" xfId="17311" xr:uid="{5D0E2519-B451-44DA-88CD-FD40FEC92912}"/>
    <cellStyle name="Normal 11 2 8 2 2 2 2" xfId="17312" xr:uid="{FC8371C4-CBC8-4458-A732-7CBEE2D22D0F}"/>
    <cellStyle name="Normal 11 2 8 2 2 2 2 2" xfId="17313" xr:uid="{D2A623B1-C5F2-475F-BA7A-5163DBA531AF}"/>
    <cellStyle name="Normal 11 2 8 2 2 2 2 2 2" xfId="17314" xr:uid="{4B856C7E-FF34-4362-925E-9130D7CC01A0}"/>
    <cellStyle name="Normal 11 2 8 2 2 2 2 2 2 2" xfId="17315" xr:uid="{C7F7175A-98AD-40C2-A7E1-B0C618724123}"/>
    <cellStyle name="Normal 11 2 8 2 2 2 2 3" xfId="17316" xr:uid="{CD3A3B50-E394-43D9-91C3-7F4F6FD0CE94}"/>
    <cellStyle name="Normal 11 2 8 2 2 2 3" xfId="17317" xr:uid="{62305908-3116-4AAB-803B-01D0F53CB6B0}"/>
    <cellStyle name="Normal 11 2 8 2 2 2 4" xfId="17318" xr:uid="{62AD617F-2454-453D-9E40-6CDAB45465A2}"/>
    <cellStyle name="Normal 11 2 8 2 2 2 4 2" xfId="17319" xr:uid="{ED4D9D16-5489-4FB8-B770-1B1B7DB6DE34}"/>
    <cellStyle name="Normal 11 2 8 2 2 3" xfId="17320" xr:uid="{42352786-9A07-40A4-8D41-D6AB08DE3086}"/>
    <cellStyle name="Normal 11 2 8 2 2 3 2" xfId="17321" xr:uid="{06430854-A51B-46DE-862D-BAF58DA88FCC}"/>
    <cellStyle name="Normal 11 2 8 2 2 3 2 2" xfId="17322" xr:uid="{9E95AE3D-F0D9-471E-8A75-EF71FB03B7CF}"/>
    <cellStyle name="Normal 11 2 8 2 2 3 2 2 2" xfId="17323" xr:uid="{67BCB289-98AC-4440-8E5E-4A88C3342038}"/>
    <cellStyle name="Normal 11 2 8 2 2 3 3" xfId="17324" xr:uid="{EE6CE15A-3AB1-4FC5-9A33-02EF68FCD5C4}"/>
    <cellStyle name="Normal 11 2 8 2 2 4" xfId="17325" xr:uid="{5F617441-592C-4823-9C77-6CF769C01CF2}"/>
    <cellStyle name="Normal 11 2 8 2 2 4 2" xfId="17326" xr:uid="{0019CDCB-F61E-4538-9985-F3BBC0CE664E}"/>
    <cellStyle name="Normal 11 2 8 2 3" xfId="17327" xr:uid="{7789E750-E38C-401D-8228-6CAC1C89EE9E}"/>
    <cellStyle name="Normal 11 2 8 2 4" xfId="17328" xr:uid="{3CE2E11F-890A-4892-B5AD-22D0880956A0}"/>
    <cellStyle name="Normal 11 2 8 2 4 2" xfId="17329" xr:uid="{3695D094-58A0-4538-BBAF-DBFE525336EA}"/>
    <cellStyle name="Normal 11 2 8 2 4 2 2" xfId="17330" xr:uid="{A615D519-FDAB-4554-8CAB-2A7243C3ED4A}"/>
    <cellStyle name="Normal 11 2 8 2 4 2 2 2" xfId="17331" xr:uid="{14DE64D7-EBF2-4490-A15A-7172CB5FC1E4}"/>
    <cellStyle name="Normal 11 2 8 2 4 3" xfId="17332" xr:uid="{C16B6830-8B0F-41DA-BA86-EC0558B282CF}"/>
    <cellStyle name="Normal 11 2 8 2 5" xfId="17333" xr:uid="{0E49B196-D0D3-4C22-AB6B-7DCB1A1E3A55}"/>
    <cellStyle name="Normal 11 2 8 2 6" xfId="17334" xr:uid="{5435097C-7CF0-4742-8345-22849791E2CA}"/>
    <cellStyle name="Normal 11 2 8 2 6 2" xfId="17335" xr:uid="{B883C904-9902-4811-980D-CE68D1130CBC}"/>
    <cellStyle name="Normal 11 2 8 3" xfId="17336" xr:uid="{B07F20FF-C56C-4D11-817F-323AF1A57120}"/>
    <cellStyle name="Normal 11 2 8 4" xfId="17337" xr:uid="{3BD8C7FE-BEA7-4672-BA77-809E3DCD5A86}"/>
    <cellStyle name="Normal 11 2 8 4 2" xfId="17338" xr:uid="{AFB32F3B-B6EC-487A-B227-7ADFD3A3036B}"/>
    <cellStyle name="Normal 11 2 8 4 2 2" xfId="17339" xr:uid="{B2988308-2580-4FC7-BDF2-0BCF147DFC09}"/>
    <cellStyle name="Normal 11 2 8 4 2 2 2" xfId="17340" xr:uid="{9A9C7A2E-758A-4F99-8703-CD4D6F4ECA5F}"/>
    <cellStyle name="Normal 11 2 8 4 2 2 2 2" xfId="17341" xr:uid="{C630F6E7-8C18-4BB5-8596-CAB63612947C}"/>
    <cellStyle name="Normal 11 2 8 4 2 2 2 2 2" xfId="17342" xr:uid="{F469DFD9-04E0-431B-B5FE-4344FA86C15D}"/>
    <cellStyle name="Normal 11 2 8 4 2 2 3" xfId="17343" xr:uid="{5982FCA1-FD5D-4E21-B112-684773784F2A}"/>
    <cellStyle name="Normal 11 2 8 4 2 3" xfId="17344" xr:uid="{B03E980D-54EC-4E3B-8488-2047456177B3}"/>
    <cellStyle name="Normal 11 2 8 4 2 4" xfId="17345" xr:uid="{66FDC0DC-8BA8-4D48-98E0-606DDA6692EF}"/>
    <cellStyle name="Normal 11 2 8 4 2 4 2" xfId="17346" xr:uid="{1D8B1B07-73D9-44EF-9278-1BC6FBA0B1CC}"/>
    <cellStyle name="Normal 11 2 8 4 3" xfId="17347" xr:uid="{931E2BDA-F32B-42BC-B89F-74E30825A3C2}"/>
    <cellStyle name="Normal 11 2 8 4 3 2" xfId="17348" xr:uid="{F2A6B74C-BBB9-48AA-ACDB-C76B89220732}"/>
    <cellStyle name="Normal 11 2 8 4 3 2 2" xfId="17349" xr:uid="{C432C56C-35ED-450F-AFC3-C764130FC89F}"/>
    <cellStyle name="Normal 11 2 8 4 3 2 2 2" xfId="17350" xr:uid="{2E33FEAB-4D85-4000-8C09-20E5D5BAEA78}"/>
    <cellStyle name="Normal 11 2 8 4 3 3" xfId="17351" xr:uid="{F5526110-3CD4-4133-BDBA-27C8B4D1166E}"/>
    <cellStyle name="Normal 11 2 8 4 4" xfId="17352" xr:uid="{4BE84529-47AC-4722-B501-D2D2CC34FABB}"/>
    <cellStyle name="Normal 11 2 8 4 4 2" xfId="17353" xr:uid="{CF48E8C8-D429-436D-8087-D9E617DB9732}"/>
    <cellStyle name="Normal 11 2 8 5" xfId="17354" xr:uid="{D49014F4-EA94-487F-9B5F-B2FE0F09D9CB}"/>
    <cellStyle name="Normal 11 2 8 5 2" xfId="17355" xr:uid="{2FD2DE37-0DB7-4971-BB59-9827E1CB5091}"/>
    <cellStyle name="Normal 11 2 8 5 2 2" xfId="17356" xr:uid="{B8270024-B2F7-43A8-9F49-A03D682AA501}"/>
    <cellStyle name="Normal 11 2 8 5 2 2 2" xfId="17357" xr:uid="{0FF50F88-42B2-4650-8061-EB3D06F548F0}"/>
    <cellStyle name="Normal 11 2 8 5 3" xfId="17358" xr:uid="{DD318EFB-0CC5-4E32-B5CC-04462AD70CB7}"/>
    <cellStyle name="Normal 11 2 8 6" xfId="17359" xr:uid="{BE3110F3-E213-47C0-9DAC-533C35D2A985}"/>
    <cellStyle name="Normal 11 2 8 7" xfId="17360" xr:uid="{2B10CACF-2030-484C-8F1E-FF720E747601}"/>
    <cellStyle name="Normal 11 2 8 7 2" xfId="17361" xr:uid="{39A4176C-0FB1-4FA5-B313-C8422EFEAEC1}"/>
    <cellStyle name="Normal 11 2 9" xfId="17362" xr:uid="{31E304B5-38A7-47CC-9BC4-28FA74165A2A}"/>
    <cellStyle name="Normal 11 2 9 2" xfId="17363" xr:uid="{70E47DEA-3BB5-447F-89C1-3A3394477F40}"/>
    <cellStyle name="Normal 11 2 9 2 2" xfId="17364" xr:uid="{64643059-4534-475E-B6D9-48867321B795}"/>
    <cellStyle name="Normal 11 2 9 2 2 2" xfId="17365" xr:uid="{1F69D200-E08A-45C2-99D4-9F030D7E058B}"/>
    <cellStyle name="Normal 11 2 9 2 2 2 2" xfId="17366" xr:uid="{F9DB1861-5E6B-498D-8525-8F36644CEFF1}"/>
    <cellStyle name="Normal 11 2 9 2 2 2 2 2" xfId="17367" xr:uid="{4DB9DE53-D68C-4BF1-ADE1-0F0F33B5E479}"/>
    <cellStyle name="Normal 11 2 9 2 2 2 2 2 2" xfId="17368" xr:uid="{AB86E9A2-BC58-4119-AD0E-0C2FC2D22D3B}"/>
    <cellStyle name="Normal 11 2 9 2 2 2 2 2 2 2" xfId="17369" xr:uid="{269599FF-196C-424F-BCE2-2FB32326C670}"/>
    <cellStyle name="Normal 11 2 9 2 2 2 2 3" xfId="17370" xr:uid="{762B3FC7-CD64-45E9-ABF2-B2C67E8095A8}"/>
    <cellStyle name="Normal 11 2 9 2 2 2 3" xfId="17371" xr:uid="{3AD2DF20-FBA7-42AD-A4A6-37DC3786521D}"/>
    <cellStyle name="Normal 11 2 9 2 2 2 4" xfId="17372" xr:uid="{4BE9AE8B-BD00-4CD5-87D9-112A3DC5358E}"/>
    <cellStyle name="Normal 11 2 9 2 2 2 4 2" xfId="17373" xr:uid="{7F4D2C1C-CA83-4150-8B0A-504744D59CBE}"/>
    <cellStyle name="Normal 11 2 9 2 2 3" xfId="17374" xr:uid="{0BBE04D7-727D-4730-9002-50A88345AC52}"/>
    <cellStyle name="Normal 11 2 9 2 2 3 2" xfId="17375" xr:uid="{38D4DF6D-7054-45AF-BB81-E98EB9FB5FD5}"/>
    <cellStyle name="Normal 11 2 9 2 2 3 2 2" xfId="17376" xr:uid="{C3205BA8-A7B5-4DC1-B968-73F37D6436D8}"/>
    <cellStyle name="Normal 11 2 9 2 2 3 2 2 2" xfId="17377" xr:uid="{129D13F2-C352-4A7D-BA6C-0688017ACC4F}"/>
    <cellStyle name="Normal 11 2 9 2 2 3 3" xfId="17378" xr:uid="{64F2200F-07AB-42C9-8535-714682C09427}"/>
    <cellStyle name="Normal 11 2 9 2 2 4" xfId="17379" xr:uid="{F946F9FB-1ECA-4765-B9AF-F93417ABBA86}"/>
    <cellStyle name="Normal 11 2 9 2 2 4 2" xfId="17380" xr:uid="{640C7DFB-C2F4-4202-ADEE-91313B507D8D}"/>
    <cellStyle name="Normal 11 2 9 2 3" xfId="17381" xr:uid="{B10B224B-531F-4170-B7AC-169C73EA49BA}"/>
    <cellStyle name="Normal 11 2 9 2 4" xfId="17382" xr:uid="{581FD8C5-547F-4E56-A88B-AAD41A638791}"/>
    <cellStyle name="Normal 11 2 9 2 4 2" xfId="17383" xr:uid="{6BA45599-62C3-480C-A8AC-5D0397C6908D}"/>
    <cellStyle name="Normal 11 2 9 2 4 2 2" xfId="17384" xr:uid="{6AB431F4-82CD-417B-AC56-0CD8DDA20B3F}"/>
    <cellStyle name="Normal 11 2 9 2 4 2 2 2" xfId="17385" xr:uid="{A8297925-A5FD-4F22-A747-B3DED1D32C10}"/>
    <cellStyle name="Normal 11 2 9 2 4 3" xfId="17386" xr:uid="{86648F58-2128-4ECF-8467-1DE28255EDC5}"/>
    <cellStyle name="Normal 11 2 9 2 5" xfId="17387" xr:uid="{85187BC3-698D-40D2-9494-281B0C231495}"/>
    <cellStyle name="Normal 11 2 9 2 6" xfId="17388" xr:uid="{25FB69F0-EBB1-46A4-A817-80A0FEA80CD3}"/>
    <cellStyle name="Normal 11 2 9 2 6 2" xfId="17389" xr:uid="{59A3F034-DC56-471E-A293-52431F74232A}"/>
    <cellStyle name="Normal 11 2 9 3" xfId="17390" xr:uid="{EE0E0545-308E-4CC8-9714-C8DEE9CB9EB2}"/>
    <cellStyle name="Normal 11 2 9 4" xfId="17391" xr:uid="{D438BEA3-B2F9-4294-ABF5-2B46F5B12B0B}"/>
    <cellStyle name="Normal 11 2 9 4 2" xfId="17392" xr:uid="{E5FFE725-2F13-4E74-818F-6EE1F123B4A6}"/>
    <cellStyle name="Normal 11 2 9 4 2 2" xfId="17393" xr:uid="{77FDF6D6-BA89-4203-876C-29214085D9F5}"/>
    <cellStyle name="Normal 11 2 9 4 2 2 2" xfId="17394" xr:uid="{012FEC03-F3A4-4965-9CE1-26BD0A5B322B}"/>
    <cellStyle name="Normal 11 2 9 4 2 2 2 2" xfId="17395" xr:uid="{E9EEDE49-6202-4867-9C70-BA2FAEA30438}"/>
    <cellStyle name="Normal 11 2 9 4 2 2 2 2 2" xfId="17396" xr:uid="{890E9232-7FE4-4877-AE91-062B790DA59E}"/>
    <cellStyle name="Normal 11 2 9 4 2 2 3" xfId="17397" xr:uid="{7ED3A92A-A092-42DF-B2F2-F96826D6CD98}"/>
    <cellStyle name="Normal 11 2 9 4 2 3" xfId="17398" xr:uid="{02D76246-4D00-4E69-9271-EB5A808B0935}"/>
    <cellStyle name="Normal 11 2 9 4 2 4" xfId="17399" xr:uid="{42510F96-65DC-4A6A-930D-AD771ECFE7CC}"/>
    <cellStyle name="Normal 11 2 9 4 2 4 2" xfId="17400" xr:uid="{070F002C-9D19-4328-A854-B8868E4813F6}"/>
    <cellStyle name="Normal 11 2 9 4 3" xfId="17401" xr:uid="{B41CF731-CEA8-4B8D-A3B6-F239C7DADF3E}"/>
    <cellStyle name="Normal 11 2 9 4 3 2" xfId="17402" xr:uid="{5F334647-ED88-4326-88CD-9A9F50ECA4A7}"/>
    <cellStyle name="Normal 11 2 9 4 3 2 2" xfId="17403" xr:uid="{7354083B-CD01-4544-A1DE-8BAAADACF258}"/>
    <cellStyle name="Normal 11 2 9 4 3 2 2 2" xfId="17404" xr:uid="{19BC84B0-0AF0-4EB7-9852-638E88733793}"/>
    <cellStyle name="Normal 11 2 9 4 3 3" xfId="17405" xr:uid="{408C4385-6714-4AA2-82F5-1524DADE1CDB}"/>
    <cellStyle name="Normal 11 2 9 4 4" xfId="17406" xr:uid="{481780C3-0F8B-4160-AA3A-16BFAA52F12B}"/>
    <cellStyle name="Normal 11 2 9 4 4 2" xfId="17407" xr:uid="{C99439F1-DABE-47E9-A04D-8F73F77C9DC3}"/>
    <cellStyle name="Normal 11 2 9 5" xfId="17408" xr:uid="{0FDA289B-D348-4A32-A234-8C5F687BCCAD}"/>
    <cellStyle name="Normal 11 2 9 5 2" xfId="17409" xr:uid="{5E82B088-BD05-4317-B92D-D6774DB0A6F6}"/>
    <cellStyle name="Normal 11 2 9 5 2 2" xfId="17410" xr:uid="{8A70F9DC-E5CC-4888-97FD-39B67060274B}"/>
    <cellStyle name="Normal 11 2 9 5 2 2 2" xfId="17411" xr:uid="{B4FE8385-2C09-4B41-9625-78239BA28ACB}"/>
    <cellStyle name="Normal 11 2 9 5 3" xfId="17412" xr:uid="{EDA268A7-2B49-44B5-A192-98E38780B3CD}"/>
    <cellStyle name="Normal 11 2 9 6" xfId="17413" xr:uid="{6A5B0A54-91B6-49C4-8DFD-14F2161AFEB3}"/>
    <cellStyle name="Normal 11 2 9 7" xfId="17414" xr:uid="{59B2240D-619F-4B0E-A5E8-185450E2156C}"/>
    <cellStyle name="Normal 11 2 9 7 2" xfId="17415" xr:uid="{F8CB219A-B040-4BE0-A02E-F649312EF611}"/>
    <cellStyle name="Normal 11 20" xfId="17416" xr:uid="{10E36D31-CD69-4F4F-8D14-ADD5078F29F0}"/>
    <cellStyle name="Normal 11 20 2" xfId="17417" xr:uid="{A72DEE3F-C5F1-4FA3-BB22-E6850E6C170E}"/>
    <cellStyle name="Normal 11 20 3" xfId="17418" xr:uid="{DE74457F-2EF0-4996-9E57-2DB77019A029}"/>
    <cellStyle name="Normal 11 20 4" xfId="17419" xr:uid="{D9486879-B77D-4F3A-BA70-670842DAEB2B}"/>
    <cellStyle name="Normal 11 20 5" xfId="17420" xr:uid="{633B3685-9F91-497B-B733-EEE60D8FAE5C}"/>
    <cellStyle name="Normal 11 20 6" xfId="17421" xr:uid="{939AA4FE-BC8D-4E95-9788-4FC19B96388D}"/>
    <cellStyle name="Normal 11 21" xfId="17422" xr:uid="{C4957193-5AF7-47E8-B5A4-2875C692EBCD}"/>
    <cellStyle name="Normal 11 21 2" xfId="17423" xr:uid="{A367B1B5-28E9-480A-827A-D90277D4B3CA}"/>
    <cellStyle name="Normal 11 21 3" xfId="17424" xr:uid="{A84B7625-D2FD-4B21-B35E-7E0D120A84EC}"/>
    <cellStyle name="Normal 11 21 4" xfId="17425" xr:uid="{AA2EE67C-8A2C-4E4F-8308-6DD0095365D4}"/>
    <cellStyle name="Normal 11 21 5" xfId="17426" xr:uid="{00E80A0A-9951-4B1C-8844-79B8DF5874FA}"/>
    <cellStyle name="Normal 11 21 6" xfId="17427" xr:uid="{CBD688CA-AD93-465A-B685-2120BFF53DBE}"/>
    <cellStyle name="Normal 11 22" xfId="17428" xr:uid="{D539F811-7C11-4D51-856D-F68B8739AC98}"/>
    <cellStyle name="Normal 11 22 2" xfId="17429" xr:uid="{D10EA972-3323-4720-B43D-85F4B8F93F33}"/>
    <cellStyle name="Normal 11 22 3" xfId="17430" xr:uid="{BE78BBEB-CDEE-425A-9BBC-ED8B108B138C}"/>
    <cellStyle name="Normal 11 22 4" xfId="17431" xr:uid="{5C2175E9-CAAE-41E5-85AB-50AB1D93FCBD}"/>
    <cellStyle name="Normal 11 22 5" xfId="17432" xr:uid="{6496A12A-1E51-4BC1-9B97-2C50A0B5C275}"/>
    <cellStyle name="Normal 11 22 6" xfId="17433" xr:uid="{C0ACCA8B-1DD2-4376-B025-39E5BA04B1CD}"/>
    <cellStyle name="Normal 11 23" xfId="17434" xr:uid="{F6DD98A3-1FDE-4872-817C-A222C3E17241}"/>
    <cellStyle name="Normal 11 24" xfId="17435" xr:uid="{0352BA24-E37B-4F49-9740-2599D93BED42}"/>
    <cellStyle name="Normal 11 25" xfId="17436" xr:uid="{26C49E9E-62ED-4A66-B967-5D64ED5BB021}"/>
    <cellStyle name="Normal 11 26" xfId="17437" xr:uid="{3B4C3FB2-3562-40B4-9E7C-F060D8106767}"/>
    <cellStyle name="Normal 11 27" xfId="17438" xr:uid="{D1F47668-2458-4AA1-B12D-59F91F841C19}"/>
    <cellStyle name="Normal 11 28" xfId="17439" xr:uid="{011AEEF1-6ADA-4BFE-AA43-F66095293680}"/>
    <cellStyle name="Normal 11 29" xfId="17440" xr:uid="{20EF32BA-0463-416B-AAB0-0FCE215770B0}"/>
    <cellStyle name="Normal 11 3" xfId="17441" xr:uid="{CE4F8CEC-F17F-4801-A44A-E726C0BAFB84}"/>
    <cellStyle name="Normal 11 3 10" xfId="17442" xr:uid="{8C685C2B-7042-4304-9F6D-6D49055E55E2}"/>
    <cellStyle name="Normal 11 3 10 2" xfId="17443" xr:uid="{97D3B3F6-D4B7-40BD-9638-F5DBB8E2417C}"/>
    <cellStyle name="Normal 11 3 10 2 2" xfId="17444" xr:uid="{41021097-3968-4AA3-AFA6-CD883B7DC4B1}"/>
    <cellStyle name="Normal 11 3 10 2 2 2" xfId="17445" xr:uid="{191544C6-3B07-4910-ADDB-B7F2479A4FEF}"/>
    <cellStyle name="Normal 11 3 10 2 2 2 2" xfId="17446" xr:uid="{E57D5F4E-AB52-4784-B062-26FB3C738618}"/>
    <cellStyle name="Normal 11 3 10 2 2 2 2 2" xfId="17447" xr:uid="{BEC92677-03BC-4AEB-8E2A-F62207C4D0BE}"/>
    <cellStyle name="Normal 11 3 10 2 2 2 2 2 2" xfId="17448" xr:uid="{52D03B16-998A-42FE-AAFD-6B9669191CA6}"/>
    <cellStyle name="Normal 11 3 10 2 2 2 2 2 2 2" xfId="17449" xr:uid="{438BF890-0263-4740-997F-66B44EEAB2C7}"/>
    <cellStyle name="Normal 11 3 10 2 2 2 2 3" xfId="17450" xr:uid="{A8C0A727-83D0-4B2B-A19C-DB8A00B65FA0}"/>
    <cellStyle name="Normal 11 3 10 2 2 2 3" xfId="17451" xr:uid="{506D5845-50DF-4FA9-9C45-37E846737700}"/>
    <cellStyle name="Normal 11 3 10 2 2 2 4" xfId="17452" xr:uid="{13F081BA-68E5-4E31-89C4-4CA6069E6DC0}"/>
    <cellStyle name="Normal 11 3 10 2 2 2 4 2" xfId="17453" xr:uid="{88A1BF84-9989-4560-8492-5FC9E5A650D7}"/>
    <cellStyle name="Normal 11 3 10 2 2 3" xfId="17454" xr:uid="{9E5FCE16-D124-48BD-8916-28CD0B74FF95}"/>
    <cellStyle name="Normal 11 3 10 2 2 3 2" xfId="17455" xr:uid="{E538628E-6B5D-4946-ADE2-4CBD78D806B5}"/>
    <cellStyle name="Normal 11 3 10 2 2 3 2 2" xfId="17456" xr:uid="{8CBD2A62-5E19-46B7-9BEF-A8B9CFADA46F}"/>
    <cellStyle name="Normal 11 3 10 2 2 3 2 2 2" xfId="17457" xr:uid="{2D280183-389B-4FD7-A3F9-66A59D8BE369}"/>
    <cellStyle name="Normal 11 3 10 2 2 3 3" xfId="17458" xr:uid="{A2464368-1418-49ED-B360-0DEA857194D6}"/>
    <cellStyle name="Normal 11 3 10 2 2 4" xfId="17459" xr:uid="{AF2E3839-A1E7-4967-B72F-AD5D7EFE6E7F}"/>
    <cellStyle name="Normal 11 3 10 2 2 4 2" xfId="17460" xr:uid="{A3212477-0737-47E2-8ABC-CBEF07FEBB75}"/>
    <cellStyle name="Normal 11 3 10 2 3" xfId="17461" xr:uid="{32C09CF7-F1AA-40EF-AF4B-E128B215E56E}"/>
    <cellStyle name="Normal 11 3 10 2 4" xfId="17462" xr:uid="{0F5607CA-7A62-4A44-A4CF-3DB117441724}"/>
    <cellStyle name="Normal 11 3 10 2 4 2" xfId="17463" xr:uid="{D073A380-897D-4159-B056-EA7F3DAD218C}"/>
    <cellStyle name="Normal 11 3 10 2 4 2 2" xfId="17464" xr:uid="{E882B168-5373-4DC2-BFE7-F7AC64E76958}"/>
    <cellStyle name="Normal 11 3 10 2 4 2 2 2" xfId="17465" xr:uid="{ADC6CFDC-CD73-4A27-A146-B634D7A1EE79}"/>
    <cellStyle name="Normal 11 3 10 2 4 3" xfId="17466" xr:uid="{5453D31C-B8CE-4C1E-A3FC-F159F774DAA4}"/>
    <cellStyle name="Normal 11 3 10 2 5" xfId="17467" xr:uid="{5F05D083-A212-49AF-B2C8-80AC0CBD0A05}"/>
    <cellStyle name="Normal 11 3 10 2 6" xfId="17468" xr:uid="{D6F93888-ED63-45E5-B728-8FA79A656130}"/>
    <cellStyle name="Normal 11 3 10 2 6 2" xfId="17469" xr:uid="{246CAF11-5E3B-43E7-BB07-76784D320271}"/>
    <cellStyle name="Normal 11 3 10 3" xfId="17470" xr:uid="{FA801CF9-62B6-4418-B000-CC65A9FE5544}"/>
    <cellStyle name="Normal 11 3 10 4" xfId="17471" xr:uid="{CCFCC159-F60C-4464-A45B-7557087E04F0}"/>
    <cellStyle name="Normal 11 3 10 4 2" xfId="17472" xr:uid="{9818F335-8B64-45BE-86EA-4E80206C2F71}"/>
    <cellStyle name="Normal 11 3 10 4 2 2" xfId="17473" xr:uid="{2B65529E-5EA1-44AD-B4F6-657F0FFF40C5}"/>
    <cellStyle name="Normal 11 3 10 4 2 2 2" xfId="17474" xr:uid="{E7ADC578-15F4-401F-B6B0-59CEC2167496}"/>
    <cellStyle name="Normal 11 3 10 4 2 2 2 2" xfId="17475" xr:uid="{99277623-8361-4E23-8A49-7A60EA904D6C}"/>
    <cellStyle name="Normal 11 3 10 4 2 2 2 2 2" xfId="17476" xr:uid="{E9DA6A44-77F2-4E47-880B-A8D3682E0A60}"/>
    <cellStyle name="Normal 11 3 10 4 2 2 3" xfId="17477" xr:uid="{ECD4ADEA-323C-4DB1-97F6-9B93545245C1}"/>
    <cellStyle name="Normal 11 3 10 4 2 3" xfId="17478" xr:uid="{73030304-8EB1-4A6D-A856-F0D3DDA09669}"/>
    <cellStyle name="Normal 11 3 10 4 2 4" xfId="17479" xr:uid="{699C2B4D-F01D-400F-A163-34911CD4462F}"/>
    <cellStyle name="Normal 11 3 10 4 2 4 2" xfId="17480" xr:uid="{F745CB2E-41BF-4ACE-A106-21BC14DFC457}"/>
    <cellStyle name="Normal 11 3 10 4 3" xfId="17481" xr:uid="{E6F668B1-D657-47B9-83C7-5CAD451C5366}"/>
    <cellStyle name="Normal 11 3 10 4 3 2" xfId="17482" xr:uid="{4F696124-5814-4AD9-89C4-1A7977EEB05E}"/>
    <cellStyle name="Normal 11 3 10 4 3 2 2" xfId="17483" xr:uid="{B0A6E7C0-5ACE-4A35-8EA2-263CB2C40E40}"/>
    <cellStyle name="Normal 11 3 10 4 3 2 2 2" xfId="17484" xr:uid="{C49D7823-CA1F-4FCA-9BC0-E76620D67FC3}"/>
    <cellStyle name="Normal 11 3 10 4 3 3" xfId="17485" xr:uid="{7B496A8D-A474-4B5E-9087-C81D8E90CC8C}"/>
    <cellStyle name="Normal 11 3 10 4 4" xfId="17486" xr:uid="{78D2B160-2DA1-4B1B-AC59-4E2FEEDFD175}"/>
    <cellStyle name="Normal 11 3 10 4 4 2" xfId="17487" xr:uid="{19F8535C-CADB-46DB-9724-A67138503882}"/>
    <cellStyle name="Normal 11 3 10 5" xfId="17488" xr:uid="{86E10D62-8F20-4066-9FF8-9DD63C2B2426}"/>
    <cellStyle name="Normal 11 3 10 5 2" xfId="17489" xr:uid="{854AB1C8-9117-4625-B850-D114A0C2B5DC}"/>
    <cellStyle name="Normal 11 3 10 5 2 2" xfId="17490" xr:uid="{67AE2C9F-4091-4A8D-A580-8D2C5A9199BB}"/>
    <cellStyle name="Normal 11 3 10 5 2 2 2" xfId="17491" xr:uid="{13E86756-775B-4B47-B0E7-F8926B501A6D}"/>
    <cellStyle name="Normal 11 3 10 5 3" xfId="17492" xr:uid="{DC7F0C71-181F-4F65-86FE-FE781E1C3DC2}"/>
    <cellStyle name="Normal 11 3 10 6" xfId="17493" xr:uid="{9571F7C8-0592-4F06-82EB-5DCFC2CDC781}"/>
    <cellStyle name="Normal 11 3 10 7" xfId="17494" xr:uid="{C6FE3F65-CF65-49B9-936F-D095F2C88F0F}"/>
    <cellStyle name="Normal 11 3 10 7 2" xfId="17495" xr:uid="{F5C96CA6-A085-40F5-BF7F-41A21AB10979}"/>
    <cellStyle name="Normal 11 3 11" xfId="17496" xr:uid="{B091EE90-CD79-4440-A55E-9F7B69B70D1D}"/>
    <cellStyle name="Normal 11 3 11 2" xfId="17497" xr:uid="{CBF51919-EFB0-4266-B281-87D6AF25BAEF}"/>
    <cellStyle name="Normal 11 3 11 2 2" xfId="17498" xr:uid="{22F38FD8-CC24-45A2-82EB-B8877E19D400}"/>
    <cellStyle name="Normal 11 3 11 2 2 2" xfId="17499" xr:uid="{EE3CD76F-F39B-4FB1-A88E-3F043E91610B}"/>
    <cellStyle name="Normal 11 3 11 2 2 2 2" xfId="17500" xr:uid="{2D526098-0730-405D-897A-FB3FD74B0BFF}"/>
    <cellStyle name="Normal 11 3 11 2 2 2 2 2" xfId="17501" xr:uid="{92AD0B25-31FD-471C-9D1C-0AD64FAADF7E}"/>
    <cellStyle name="Normal 11 3 11 2 2 2 2 2 2" xfId="17502" xr:uid="{F2DBE65F-2626-44F6-8118-0D4CF30117DB}"/>
    <cellStyle name="Normal 11 3 11 2 2 2 2 2 2 2" xfId="17503" xr:uid="{E7C4543B-B265-445D-9CFF-C3585A7788AE}"/>
    <cellStyle name="Normal 11 3 11 2 2 2 2 3" xfId="17504" xr:uid="{B6234986-E50E-4E30-B902-A1676697AF2E}"/>
    <cellStyle name="Normal 11 3 11 2 2 2 3" xfId="17505" xr:uid="{995E86DB-86A8-45A1-9C91-369BF0668F00}"/>
    <cellStyle name="Normal 11 3 11 2 2 2 4" xfId="17506" xr:uid="{882178A8-9B66-4F37-AC87-32D263C5FD36}"/>
    <cellStyle name="Normal 11 3 11 2 2 2 4 2" xfId="17507" xr:uid="{E9E34872-C487-40AF-ACF5-6EC79EF461BD}"/>
    <cellStyle name="Normal 11 3 11 2 2 3" xfId="17508" xr:uid="{B6CFE26E-6302-4C04-A657-BFAFDDAAA853}"/>
    <cellStyle name="Normal 11 3 11 2 2 3 2" xfId="17509" xr:uid="{807A9251-D280-446D-8703-65434A091072}"/>
    <cellStyle name="Normal 11 3 11 2 2 3 2 2" xfId="17510" xr:uid="{3052A2C6-08A5-40B5-A61C-C5F539E340B0}"/>
    <cellStyle name="Normal 11 3 11 2 2 3 2 2 2" xfId="17511" xr:uid="{FED9CCF0-0B85-445A-ADEA-DE5FEF70CBE4}"/>
    <cellStyle name="Normal 11 3 11 2 2 3 3" xfId="17512" xr:uid="{F191CA2E-84AA-40FD-868C-44B25DA4F40F}"/>
    <cellStyle name="Normal 11 3 11 2 2 4" xfId="17513" xr:uid="{052384F1-CCB9-4B82-AE05-1F54DE2F2B33}"/>
    <cellStyle name="Normal 11 3 11 2 2 4 2" xfId="17514" xr:uid="{D3044ADD-B032-40A2-BFBD-8913FBCB1420}"/>
    <cellStyle name="Normal 11 3 11 2 3" xfId="17515" xr:uid="{1DFC01EA-02DF-4ADD-8A99-56FE299A14D8}"/>
    <cellStyle name="Normal 11 3 11 2 4" xfId="17516" xr:uid="{1FF341B4-8B86-48C9-A097-7FCD92C5426F}"/>
    <cellStyle name="Normal 11 3 11 2 4 2" xfId="17517" xr:uid="{02E70C94-9E15-4BE1-A738-AB8CF61F9392}"/>
    <cellStyle name="Normal 11 3 11 2 4 2 2" xfId="17518" xr:uid="{2F068377-10AF-46BC-AF65-68B9D579A160}"/>
    <cellStyle name="Normal 11 3 11 2 4 2 2 2" xfId="17519" xr:uid="{D54DA154-2355-42A7-B5C8-6BBDFCD267D3}"/>
    <cellStyle name="Normal 11 3 11 2 4 3" xfId="17520" xr:uid="{C356F1D6-2ECD-470A-8F0A-31D01D9C97A4}"/>
    <cellStyle name="Normal 11 3 11 2 5" xfId="17521" xr:uid="{04BCBDC1-FC59-4701-81E7-7D8A2307E7BA}"/>
    <cellStyle name="Normal 11 3 11 2 6" xfId="17522" xr:uid="{48D59189-AE32-4273-AF8A-A70E14AD1C41}"/>
    <cellStyle name="Normal 11 3 11 2 6 2" xfId="17523" xr:uid="{C0DA4DC7-19F8-47B0-8382-F2C57A06C987}"/>
    <cellStyle name="Normal 11 3 11 3" xfId="17524" xr:uid="{2452F7A8-90F3-40D3-AE04-86860681FA96}"/>
    <cellStyle name="Normal 11 3 11 4" xfId="17525" xr:uid="{7AED7F42-D58D-42BA-8074-881D47CEFF00}"/>
    <cellStyle name="Normal 11 3 11 4 2" xfId="17526" xr:uid="{C781DDDD-BA43-4CDB-A191-908DDDD5731C}"/>
    <cellStyle name="Normal 11 3 11 4 2 2" xfId="17527" xr:uid="{6EE3DE8A-8641-47BF-94B2-9D073164907C}"/>
    <cellStyle name="Normal 11 3 11 4 2 2 2" xfId="17528" xr:uid="{24ED45D1-1F6A-4B57-BE03-29C57FEFED44}"/>
    <cellStyle name="Normal 11 3 11 4 2 2 2 2" xfId="17529" xr:uid="{D2D8D6E9-FEFD-4FB7-9E15-FF752F8E7804}"/>
    <cellStyle name="Normal 11 3 11 4 2 2 2 2 2" xfId="17530" xr:uid="{2C6BF070-84E0-425E-B082-9C1B9E65B952}"/>
    <cellStyle name="Normal 11 3 11 4 2 2 3" xfId="17531" xr:uid="{A87CBB42-D522-4E7F-9263-E3C4D0880F21}"/>
    <cellStyle name="Normal 11 3 11 4 2 3" xfId="17532" xr:uid="{EE1F0BA0-35BD-4ED5-93DC-4925AE09664F}"/>
    <cellStyle name="Normal 11 3 11 4 2 4" xfId="17533" xr:uid="{577AE089-4E45-4CEA-BF0B-6A4C1CD29493}"/>
    <cellStyle name="Normal 11 3 11 4 2 4 2" xfId="17534" xr:uid="{E4FE2A0A-6BEE-414F-9CD4-0EBE1D396799}"/>
    <cellStyle name="Normal 11 3 11 4 3" xfId="17535" xr:uid="{C66CAC4F-61D6-4CE2-96F1-42158E27C4DA}"/>
    <cellStyle name="Normal 11 3 11 4 3 2" xfId="17536" xr:uid="{41A925F0-9109-42F9-A34C-CBE2B056A547}"/>
    <cellStyle name="Normal 11 3 11 4 3 2 2" xfId="17537" xr:uid="{44C65808-0E1C-4A6F-A42A-AC9218620B5F}"/>
    <cellStyle name="Normal 11 3 11 4 3 2 2 2" xfId="17538" xr:uid="{85FF0CC8-EB48-419C-B479-090A16301B6C}"/>
    <cellStyle name="Normal 11 3 11 4 3 3" xfId="17539" xr:uid="{71F5C830-2D98-425F-BA58-13F913652FA1}"/>
    <cellStyle name="Normal 11 3 11 4 4" xfId="17540" xr:uid="{6B788E18-D33B-4B16-AE18-B0E8B4719922}"/>
    <cellStyle name="Normal 11 3 11 4 4 2" xfId="17541" xr:uid="{B4B2C845-6A96-4923-8B3D-686F586B8099}"/>
    <cellStyle name="Normal 11 3 11 5" xfId="17542" xr:uid="{B3474A2A-7FA3-4A4A-939F-8F7CF7885FCF}"/>
    <cellStyle name="Normal 11 3 11 5 2" xfId="17543" xr:uid="{2B6583D6-FE1A-4F9D-BAD9-9A9A51209951}"/>
    <cellStyle name="Normal 11 3 11 5 2 2" xfId="17544" xr:uid="{F812A275-01D9-417E-B1D5-9F4D95EBA392}"/>
    <cellStyle name="Normal 11 3 11 5 2 2 2" xfId="17545" xr:uid="{8CBCC225-0854-463F-8B75-B71A058FA1C6}"/>
    <cellStyle name="Normal 11 3 11 5 3" xfId="17546" xr:uid="{41C45C79-DF2C-429F-84F9-A0774EBD0B96}"/>
    <cellStyle name="Normal 11 3 11 6" xfId="17547" xr:uid="{EFFE0003-8DA3-4B6F-9157-3885AC6E3845}"/>
    <cellStyle name="Normal 11 3 11 7" xfId="17548" xr:uid="{E65DD833-4FD9-40FE-9ECA-EDB98DF5929A}"/>
    <cellStyle name="Normal 11 3 11 7 2" xfId="17549" xr:uid="{694AAF7C-70D4-49AA-A363-A4F17B7A0C4D}"/>
    <cellStyle name="Normal 11 3 12" xfId="17550" xr:uid="{1005F63F-210E-4F6C-8C09-5ECBBD55E95E}"/>
    <cellStyle name="Normal 11 3 12 2" xfId="17551" xr:uid="{3B3E97EB-DE95-4A14-B53E-B51336B64908}"/>
    <cellStyle name="Normal 11 3 12 2 2" xfId="17552" xr:uid="{C23CAD32-E799-4EFA-A9AA-19D9F536A856}"/>
    <cellStyle name="Normal 11 3 12 2 2 2" xfId="17553" xr:uid="{5C3D24BB-3630-4BD9-885B-BB15AE2DB2E0}"/>
    <cellStyle name="Normal 11 3 12 2 2 2 2" xfId="17554" xr:uid="{57235E52-16D8-4ED7-9C61-B0C0F3DA2EE2}"/>
    <cellStyle name="Normal 11 3 12 2 2 2 2 2" xfId="17555" xr:uid="{ACDA31FB-40EF-460D-9E5C-5EA2A489B7EA}"/>
    <cellStyle name="Normal 11 3 12 2 2 2 2 2 2" xfId="17556" xr:uid="{EE47BFC2-5DE0-4E48-A273-23CDBBEA65A6}"/>
    <cellStyle name="Normal 11 3 12 2 2 2 2 2 2 2" xfId="17557" xr:uid="{204577D2-677C-4985-9440-01B5D197F33C}"/>
    <cellStyle name="Normal 11 3 12 2 2 2 2 3" xfId="17558" xr:uid="{40270944-767B-461A-9D71-E75ABA11C954}"/>
    <cellStyle name="Normal 11 3 12 2 2 2 3" xfId="17559" xr:uid="{91F0EC0E-59B1-4A2A-A84C-EBD58A8CBADF}"/>
    <cellStyle name="Normal 11 3 12 2 2 2 4" xfId="17560" xr:uid="{3C36B850-EE71-4F10-BC3F-50C7C44AD26E}"/>
    <cellStyle name="Normal 11 3 12 2 2 2 4 2" xfId="17561" xr:uid="{BA7A1380-A637-4CAC-9EC7-1E790CC7F15A}"/>
    <cellStyle name="Normal 11 3 12 2 2 3" xfId="17562" xr:uid="{E06EE58A-0328-47AC-ABB4-0B393FDF1CE7}"/>
    <cellStyle name="Normal 11 3 12 2 2 3 2" xfId="17563" xr:uid="{DBBA0BBB-47BE-4902-AA94-E439CB1C8411}"/>
    <cellStyle name="Normal 11 3 12 2 2 3 2 2" xfId="17564" xr:uid="{26DD2948-7E03-494A-AC04-4EA2BC6BB7E0}"/>
    <cellStyle name="Normal 11 3 12 2 2 3 2 2 2" xfId="17565" xr:uid="{8DB5C4F9-33A5-4A5C-B3B6-380AD633A4F0}"/>
    <cellStyle name="Normal 11 3 12 2 2 3 3" xfId="17566" xr:uid="{61262CB0-12D1-47C7-BA53-D9CFC2AAD613}"/>
    <cellStyle name="Normal 11 3 12 2 2 4" xfId="17567" xr:uid="{59A6780F-CEEF-4142-B851-186DCEA8D477}"/>
    <cellStyle name="Normal 11 3 12 2 2 4 2" xfId="17568" xr:uid="{375BA55C-C2E8-45A6-BBEF-3288CF72F4FE}"/>
    <cellStyle name="Normal 11 3 12 2 3" xfId="17569" xr:uid="{8BED8EF4-5D30-4A1C-B970-C520839C6272}"/>
    <cellStyle name="Normal 11 3 12 2 4" xfId="17570" xr:uid="{9EA89663-54F7-44A4-B420-803A0F27E5AD}"/>
    <cellStyle name="Normal 11 3 12 2 4 2" xfId="17571" xr:uid="{E27A3083-994A-4C71-B438-244E2A568297}"/>
    <cellStyle name="Normal 11 3 12 2 4 2 2" xfId="17572" xr:uid="{D6C37280-A388-4A71-AC9D-E9FF559C1E66}"/>
    <cellStyle name="Normal 11 3 12 2 4 2 2 2" xfId="17573" xr:uid="{973BDCF8-7BC3-4155-9DB9-812AC3835691}"/>
    <cellStyle name="Normal 11 3 12 2 4 3" xfId="17574" xr:uid="{CBA46B85-7F64-42B7-B393-72D8FFCEEB7C}"/>
    <cellStyle name="Normal 11 3 12 2 5" xfId="17575" xr:uid="{EB1FC297-BEF8-479D-BE62-1F20106F751A}"/>
    <cellStyle name="Normal 11 3 12 2 6" xfId="17576" xr:uid="{E9117D14-64AA-4C85-9A9B-F52F6BEE1266}"/>
    <cellStyle name="Normal 11 3 12 2 6 2" xfId="17577" xr:uid="{5172F784-0E9E-4007-8D87-F9B2A10707EE}"/>
    <cellStyle name="Normal 11 3 12 3" xfId="17578" xr:uid="{6DBC2B04-2369-46F4-866A-7D17AF55F0FF}"/>
    <cellStyle name="Normal 11 3 12 4" xfId="17579" xr:uid="{7D2681EF-DD38-4F8A-8CA6-99EB7F277ACD}"/>
    <cellStyle name="Normal 11 3 12 4 2" xfId="17580" xr:uid="{C7AA3F08-4150-44A8-B4FF-45821347232F}"/>
    <cellStyle name="Normal 11 3 12 4 2 2" xfId="17581" xr:uid="{AE9B3E2D-0962-43F0-AD72-B006F77C7B2C}"/>
    <cellStyle name="Normal 11 3 12 4 2 2 2" xfId="17582" xr:uid="{DF883B0B-9C77-42C1-858A-91B29B45525C}"/>
    <cellStyle name="Normal 11 3 12 4 2 2 2 2" xfId="17583" xr:uid="{E3283AF0-2CD7-428E-B7C7-50B071A96A4E}"/>
    <cellStyle name="Normal 11 3 12 4 2 2 2 2 2" xfId="17584" xr:uid="{44CA81B7-4C02-4604-9CC2-B9CC4AE0B662}"/>
    <cellStyle name="Normal 11 3 12 4 2 2 3" xfId="17585" xr:uid="{D569B158-B260-45D6-A5F1-A8C0FA90FEA5}"/>
    <cellStyle name="Normal 11 3 12 4 2 3" xfId="17586" xr:uid="{0AD0A740-973C-40F8-A249-8D35B24A1C77}"/>
    <cellStyle name="Normal 11 3 12 4 2 4" xfId="17587" xr:uid="{FD35107E-B095-4367-B0C8-0B47784EC6A3}"/>
    <cellStyle name="Normal 11 3 12 4 2 4 2" xfId="17588" xr:uid="{EB9A5CB1-3405-4CDB-8DCC-32FBA6A75D8B}"/>
    <cellStyle name="Normal 11 3 12 4 3" xfId="17589" xr:uid="{9B0FAE44-9509-4A62-BAAB-D88D1F215F8C}"/>
    <cellStyle name="Normal 11 3 12 4 3 2" xfId="17590" xr:uid="{1027B86A-788B-4BAB-A054-F41C9BA5EC4D}"/>
    <cellStyle name="Normal 11 3 12 4 3 2 2" xfId="17591" xr:uid="{7704C78C-3D67-4E2B-BB9E-04E2EA333F3B}"/>
    <cellStyle name="Normal 11 3 12 4 3 2 2 2" xfId="17592" xr:uid="{F171A3A2-E6C3-41BB-B41E-F26E975EB204}"/>
    <cellStyle name="Normal 11 3 12 4 3 3" xfId="17593" xr:uid="{5B7586B1-E0BB-479E-9818-BC268D08CED1}"/>
    <cellStyle name="Normal 11 3 12 4 4" xfId="17594" xr:uid="{88F80FA4-1616-42FC-8D10-11B12D9168F3}"/>
    <cellStyle name="Normal 11 3 12 4 4 2" xfId="17595" xr:uid="{502B337A-1A95-4336-BE46-A2B2A11D62C9}"/>
    <cellStyle name="Normal 11 3 12 5" xfId="17596" xr:uid="{BB9B5D31-C470-407F-AEC8-DDB7F2F895B7}"/>
    <cellStyle name="Normal 11 3 12 5 2" xfId="17597" xr:uid="{4ED9FEE5-439F-4868-984E-35F1EF471DD4}"/>
    <cellStyle name="Normal 11 3 12 5 2 2" xfId="17598" xr:uid="{EE4421F3-46BE-4CC3-A947-A586ADC5B6BF}"/>
    <cellStyle name="Normal 11 3 12 5 2 2 2" xfId="17599" xr:uid="{A08F1619-13BE-4688-9FE6-662F220B7DB9}"/>
    <cellStyle name="Normal 11 3 12 5 3" xfId="17600" xr:uid="{141ACCAA-7D53-4565-9A6B-3C4EB1F0B808}"/>
    <cellStyle name="Normal 11 3 12 6" xfId="17601" xr:uid="{1D49EC00-AD52-4D54-AF99-4269F73C0A66}"/>
    <cellStyle name="Normal 11 3 12 7" xfId="17602" xr:uid="{18F0629E-14A9-4ADF-93A0-B96C1B30910D}"/>
    <cellStyle name="Normal 11 3 12 7 2" xfId="17603" xr:uid="{07FC7AF1-CE81-43E8-B5AD-61D3FEBB24D6}"/>
    <cellStyle name="Normal 11 3 13" xfId="17604" xr:uid="{6FD8D7E7-FAC3-473F-9C82-151285DABB13}"/>
    <cellStyle name="Normal 11 3 13 2" xfId="17605" xr:uid="{00149EB5-1476-4F0B-AF35-F4CF6CB8FE69}"/>
    <cellStyle name="Normal 11 3 13 2 2" xfId="17606" xr:uid="{18450084-298C-4C06-B27D-A269D1396AA3}"/>
    <cellStyle name="Normal 11 3 13 2 2 2" xfId="17607" xr:uid="{09D58542-41F6-42F5-828A-DBBD36C0F0BB}"/>
    <cellStyle name="Normal 11 3 13 2 2 2 2" xfId="17608" xr:uid="{30A422C1-F45D-4595-9CA8-6A37ACB42485}"/>
    <cellStyle name="Normal 11 3 13 2 2 2 2 2" xfId="17609" xr:uid="{8EA2715D-0D20-44E9-944F-2F214E677026}"/>
    <cellStyle name="Normal 11 3 13 2 2 2 2 2 2" xfId="17610" xr:uid="{D2B865C0-3D43-4D09-9E60-BD8FC2D9D7CA}"/>
    <cellStyle name="Normal 11 3 13 2 2 2 2 2 2 2" xfId="17611" xr:uid="{CAA1997D-7D96-4EE2-9FFC-37DC1DD32B0E}"/>
    <cellStyle name="Normal 11 3 13 2 2 2 2 3" xfId="17612" xr:uid="{CBE07D36-FCFE-4A85-8616-11D702E0E613}"/>
    <cellStyle name="Normal 11 3 13 2 2 2 3" xfId="17613" xr:uid="{9110D0B2-0E71-4FD4-BE8F-28B5C56335B5}"/>
    <cellStyle name="Normal 11 3 13 2 2 2 4" xfId="17614" xr:uid="{65D10525-A603-4226-99FC-61F239889500}"/>
    <cellStyle name="Normal 11 3 13 2 2 2 4 2" xfId="17615" xr:uid="{DF634C08-CF7E-48DD-BAA9-383A5FA63E8B}"/>
    <cellStyle name="Normal 11 3 13 2 2 3" xfId="17616" xr:uid="{7ABF01B7-CD27-45E4-BC39-F629577BEB55}"/>
    <cellStyle name="Normal 11 3 13 2 2 3 2" xfId="17617" xr:uid="{38082432-9B3E-41CB-9FB0-A669F6A16671}"/>
    <cellStyle name="Normal 11 3 13 2 2 3 2 2" xfId="17618" xr:uid="{6D059B8D-F3CA-4429-8E68-0F4E4AEDA8CC}"/>
    <cellStyle name="Normal 11 3 13 2 2 3 2 2 2" xfId="17619" xr:uid="{AEEFFE74-66F1-442E-8AE1-2FD0CEFA9819}"/>
    <cellStyle name="Normal 11 3 13 2 2 3 3" xfId="17620" xr:uid="{8DB41C1A-B637-4C11-A967-9D46952C7E49}"/>
    <cellStyle name="Normal 11 3 13 2 2 4" xfId="17621" xr:uid="{9417A1C4-9AF1-4743-8185-9E3909A7174F}"/>
    <cellStyle name="Normal 11 3 13 2 2 4 2" xfId="17622" xr:uid="{C5D1B170-492B-431F-ADCB-83FEAA653DBE}"/>
    <cellStyle name="Normal 11 3 13 2 3" xfId="17623" xr:uid="{52BDCAA7-6924-473D-8C90-6475DB1049A9}"/>
    <cellStyle name="Normal 11 3 13 2 4" xfId="17624" xr:uid="{942270CB-BA5E-4D52-9CCF-54AC848EFF48}"/>
    <cellStyle name="Normal 11 3 13 2 4 2" xfId="17625" xr:uid="{CBB001A6-3D60-418E-AC44-BFD3B0A4F4C4}"/>
    <cellStyle name="Normal 11 3 13 2 4 2 2" xfId="17626" xr:uid="{1A4E1E5D-48AB-4AED-BF3E-9E4C89E51801}"/>
    <cellStyle name="Normal 11 3 13 2 4 2 2 2" xfId="17627" xr:uid="{1EF3AF82-84B1-44F2-A5FD-6DBEA7C79F78}"/>
    <cellStyle name="Normal 11 3 13 2 4 3" xfId="17628" xr:uid="{3AE07E27-4812-4B49-8B0C-B591E5C6AA7D}"/>
    <cellStyle name="Normal 11 3 13 2 5" xfId="17629" xr:uid="{3456B4F0-72C3-4F83-975E-4F7C88E62862}"/>
    <cellStyle name="Normal 11 3 13 2 6" xfId="17630" xr:uid="{9DB0E451-A307-4100-A269-AA26CD6945D4}"/>
    <cellStyle name="Normal 11 3 13 2 6 2" xfId="17631" xr:uid="{21426D7F-3C37-4313-9825-93078AC0974F}"/>
    <cellStyle name="Normal 11 3 13 3" xfId="17632" xr:uid="{FB120CCA-3707-4B06-B281-11AD3197FDDA}"/>
    <cellStyle name="Normal 11 3 13 4" xfId="17633" xr:uid="{82509141-8129-40A3-92FB-955B7A5455F2}"/>
    <cellStyle name="Normal 11 3 13 4 2" xfId="17634" xr:uid="{1B815365-33F1-4D2D-A4B0-59DF80659D51}"/>
    <cellStyle name="Normal 11 3 13 4 2 2" xfId="17635" xr:uid="{3009E68D-4394-41A8-8F73-E740D9A6988E}"/>
    <cellStyle name="Normal 11 3 13 4 2 2 2" xfId="17636" xr:uid="{D1C29328-069B-4A94-846A-AA974D3B473D}"/>
    <cellStyle name="Normal 11 3 13 4 2 2 2 2" xfId="17637" xr:uid="{60B5A1F6-9876-4D6B-AE76-26C3B54D7232}"/>
    <cellStyle name="Normal 11 3 13 4 2 2 2 2 2" xfId="17638" xr:uid="{FBD073CC-A9AB-4548-AD0A-586CA5253927}"/>
    <cellStyle name="Normal 11 3 13 4 2 2 3" xfId="17639" xr:uid="{55294247-6332-4AED-9A9E-19B8A00A00D6}"/>
    <cellStyle name="Normal 11 3 13 4 2 3" xfId="17640" xr:uid="{15BB9380-C031-41EB-8402-F8765C1A081B}"/>
    <cellStyle name="Normal 11 3 13 4 2 4" xfId="17641" xr:uid="{D992DFEF-5E18-46FC-9489-61C01A052909}"/>
    <cellStyle name="Normal 11 3 13 4 2 4 2" xfId="17642" xr:uid="{7AB6123B-5E6F-4617-BF9F-7A5CE891210C}"/>
    <cellStyle name="Normal 11 3 13 4 3" xfId="17643" xr:uid="{CABD0E10-82B3-44B0-8C2C-45CEDF84081B}"/>
    <cellStyle name="Normal 11 3 13 4 3 2" xfId="17644" xr:uid="{B2F0B9E3-AFE9-4B72-B41B-3E68191CA11C}"/>
    <cellStyle name="Normal 11 3 13 4 3 2 2" xfId="17645" xr:uid="{9B25E1DD-8212-4B77-ACA2-8E1BCA47EFC3}"/>
    <cellStyle name="Normal 11 3 13 4 3 2 2 2" xfId="17646" xr:uid="{78170621-9F74-4509-AF39-744BA67346F4}"/>
    <cellStyle name="Normal 11 3 13 4 3 3" xfId="17647" xr:uid="{44E5E6FD-0A83-4435-9751-943DAE386901}"/>
    <cellStyle name="Normal 11 3 13 4 4" xfId="17648" xr:uid="{841693BC-F52D-4D6F-A87C-AB4A90A417E1}"/>
    <cellStyle name="Normal 11 3 13 4 4 2" xfId="17649" xr:uid="{5E637ADC-4D94-418B-9629-732170BD8F0B}"/>
    <cellStyle name="Normal 11 3 13 5" xfId="17650" xr:uid="{DAC160F2-7F86-4B17-BEC4-A8FE1094D382}"/>
    <cellStyle name="Normal 11 3 13 5 2" xfId="17651" xr:uid="{00FFB6A4-6660-4946-9BC8-BC800131F848}"/>
    <cellStyle name="Normal 11 3 13 5 2 2" xfId="17652" xr:uid="{39F3DA29-EDC0-4172-9B7D-66788D86D24D}"/>
    <cellStyle name="Normal 11 3 13 5 2 2 2" xfId="17653" xr:uid="{3F756F12-CE71-4729-BE86-F907E5E9DA29}"/>
    <cellStyle name="Normal 11 3 13 5 3" xfId="17654" xr:uid="{9F50B8B4-6B4A-4914-A478-CBEA15DAC530}"/>
    <cellStyle name="Normal 11 3 13 6" xfId="17655" xr:uid="{DC2C9D0A-7D96-4F2E-AC92-8882A8A5B6C6}"/>
    <cellStyle name="Normal 11 3 13 7" xfId="17656" xr:uid="{B0F5F36D-80BF-4C3B-AE36-5550BD5171F4}"/>
    <cellStyle name="Normal 11 3 13 7 2" xfId="17657" xr:uid="{D922C9AE-B109-4E01-9990-0A117D11ABFE}"/>
    <cellStyle name="Normal 11 3 14" xfId="17658" xr:uid="{66809DC6-AB9D-4D84-A850-45881E5D00B0}"/>
    <cellStyle name="Normal 11 3 14 2" xfId="17659" xr:uid="{C9FA10BE-47BF-4C00-AE3E-F3FC87709DC7}"/>
    <cellStyle name="Normal 11 3 14 3" xfId="17660" xr:uid="{85BF8766-1EB2-4AA7-AF3C-454A8E4D2E5D}"/>
    <cellStyle name="Normal 11 3 14 4" xfId="17661" xr:uid="{80989886-2BC3-412D-9AA3-8205063F2ADE}"/>
    <cellStyle name="Normal 11 3 14 5" xfId="17662" xr:uid="{B2410E34-0F9F-4BDE-810F-6E9B8236FC0A}"/>
    <cellStyle name="Normal 11 3 14 6" xfId="17663" xr:uid="{5B2E4A5C-CA5B-4423-8959-65592666FE87}"/>
    <cellStyle name="Normal 11 3 15" xfId="17664" xr:uid="{2514FC39-597C-4E43-BF12-86FF40ADF61C}"/>
    <cellStyle name="Normal 11 3 15 2" xfId="17665" xr:uid="{BD71322D-BF28-40E4-9EEA-B26EE4EE3AB1}"/>
    <cellStyle name="Normal 11 3 15 3" xfId="17666" xr:uid="{9F88F103-8836-4B50-9C3D-E25D2A470A60}"/>
    <cellStyle name="Normal 11 3 15 4" xfId="17667" xr:uid="{F4E952F1-43E3-4C39-8F8E-D033C1723A6E}"/>
    <cellStyle name="Normal 11 3 15 5" xfId="17668" xr:uid="{9EF90EA4-5389-4018-B02C-B720E94AA2AE}"/>
    <cellStyle name="Normal 11 3 15 6" xfId="17669" xr:uid="{6E8AE0B4-6DBC-4BA7-8C61-3974543F6C45}"/>
    <cellStyle name="Normal 11 3 16" xfId="17670" xr:uid="{445A8599-1956-42CF-B099-D555C117AAEC}"/>
    <cellStyle name="Normal 11 3 16 2" xfId="17671" xr:uid="{B1AB8666-F49E-4804-8B44-36C37412852D}"/>
    <cellStyle name="Normal 11 3 16 3" xfId="17672" xr:uid="{CA8B23DD-6D89-48F1-BA8E-87AA846E898B}"/>
    <cellStyle name="Normal 11 3 16 4" xfId="17673" xr:uid="{FC71F98C-2ECA-4E36-A479-D2E50FD88901}"/>
    <cellStyle name="Normal 11 3 16 5" xfId="17674" xr:uid="{9602ADE0-CE38-4CA6-9BAC-0B81B55CFA7D}"/>
    <cellStyle name="Normal 11 3 16 6" xfId="17675" xr:uid="{757239E8-4574-4FEA-B230-273C4842E209}"/>
    <cellStyle name="Normal 11 3 17" xfId="17676" xr:uid="{09957454-B343-4693-94A1-34A025369E74}"/>
    <cellStyle name="Normal 11 3 17 2" xfId="17677" xr:uid="{B773ABCE-EB94-42C2-B3E3-3F5F6B69259F}"/>
    <cellStyle name="Normal 11 3 17 3" xfId="17678" xr:uid="{4ADC1A18-9319-47BE-BBB2-DD21F60A3351}"/>
    <cellStyle name="Normal 11 3 17 4" xfId="17679" xr:uid="{E41223E4-B9F0-4217-85C8-F1319416BD0E}"/>
    <cellStyle name="Normal 11 3 17 5" xfId="17680" xr:uid="{727BFDB5-D486-41A7-94DB-814E1286B702}"/>
    <cellStyle name="Normal 11 3 17 6" xfId="17681" xr:uid="{EBDBD711-42C9-4426-8466-ECD8C68EF0CB}"/>
    <cellStyle name="Normal 11 3 18" xfId="17682" xr:uid="{5B5C33C1-85AA-41A2-9FC2-BF9EEC3AC8EB}"/>
    <cellStyle name="Normal 11 3 19" xfId="17683" xr:uid="{371E1F5F-7392-4DB8-A8B1-AFDEFF7259FC}"/>
    <cellStyle name="Normal 11 3 2" xfId="17684" xr:uid="{73D1591A-4A5F-4532-8483-DAD5C4B31C2F}"/>
    <cellStyle name="Normal 11 3 2 10" xfId="17685" xr:uid="{73648C1F-4084-4A24-B613-E879A5143BEA}"/>
    <cellStyle name="Normal 11 3 2 11" xfId="17686" xr:uid="{CADF399E-9E20-42B5-BE3D-D8D8616A083A}"/>
    <cellStyle name="Normal 11 3 2 12" xfId="17687" xr:uid="{1EAB980B-EC48-4A54-8603-35386C244827}"/>
    <cellStyle name="Normal 11 3 2 13" xfId="17688" xr:uid="{14180991-2576-4CBC-B9B3-8D168AFC2D9C}"/>
    <cellStyle name="Normal 11 3 2 14" xfId="17689" xr:uid="{21C02393-37E6-4BE2-B2BE-4C9DD55B6909}"/>
    <cellStyle name="Normal 11 3 2 15" xfId="17690" xr:uid="{7D17A369-6BDD-459D-81CC-4600126118AB}"/>
    <cellStyle name="Normal 11 3 2 16" xfId="17691" xr:uid="{5E0FA357-D7BA-48F9-9899-CE418D5AECC1}"/>
    <cellStyle name="Normal 11 3 2 2" xfId="17692" xr:uid="{CD5BFDCA-37B0-4CC4-920E-4328EB0F8010}"/>
    <cellStyle name="Normal 11 3 2 2 10" xfId="17693" xr:uid="{94D19D82-5723-4766-B73F-F4256E1E95EC}"/>
    <cellStyle name="Normal 11 3 2 2 11" xfId="17694" xr:uid="{E8674C00-2A60-482D-866C-CD243686CC08}"/>
    <cellStyle name="Normal 11 3 2 2 12" xfId="17695" xr:uid="{D5B09177-CEEF-4D7B-8BC9-D597D163FD9E}"/>
    <cellStyle name="Normal 11 3 2 2 13" xfId="17696" xr:uid="{D5D9CA2A-9D9E-4DFD-AA0F-4FE07B9DCEC8}"/>
    <cellStyle name="Normal 11 3 2 2 14" xfId="17697" xr:uid="{438A504B-7B5E-40BE-B240-975A83A76415}"/>
    <cellStyle name="Normal 11 3 2 2 15" xfId="17698" xr:uid="{F779B53A-8109-4E41-AE16-C2A505A501B3}"/>
    <cellStyle name="Normal 11 3 2 2 16" xfId="17699" xr:uid="{DAF956F6-3B46-4FBD-A5F0-80532F624BBE}"/>
    <cellStyle name="Normal 11 3 2 2 2" xfId="17700" xr:uid="{9746F87A-4AB0-4F39-A87B-2B5F22FCAB03}"/>
    <cellStyle name="Normal 11 3 2 2 3" xfId="17701" xr:uid="{C33E45C1-706E-40B8-8E83-D555ACA18A4B}"/>
    <cellStyle name="Normal 11 3 2 2 4" xfId="17702" xr:uid="{46F5BD73-FFA8-4445-BA29-BEDA77354F76}"/>
    <cellStyle name="Normal 11 3 2 2 5" xfId="17703" xr:uid="{C397A37C-BA3D-4415-AEE6-07D00D78648C}"/>
    <cellStyle name="Normal 11 3 2 2 6" xfId="17704" xr:uid="{151D424B-82A1-4FEB-9DB5-C4111B906491}"/>
    <cellStyle name="Normal 11 3 2 2 7" xfId="17705" xr:uid="{2FF5EEDD-B929-4D21-9480-B3278742235A}"/>
    <cellStyle name="Normal 11 3 2 2 8" xfId="17706" xr:uid="{81528B40-641A-473C-8035-0858ADF9D890}"/>
    <cellStyle name="Normal 11 3 2 2 9" xfId="17707" xr:uid="{5AEA92D3-A0C6-4598-AD05-13FBCC198F13}"/>
    <cellStyle name="Normal 11 3 2 3" xfId="17708" xr:uid="{6799F86E-B646-4B08-89D6-4455B937985A}"/>
    <cellStyle name="Normal 11 3 2 4" xfId="17709" xr:uid="{DA9F2DF3-CDD9-473C-B6FB-F053BC6D563C}"/>
    <cellStyle name="Normal 11 3 2 5" xfId="17710" xr:uid="{41EC5EBE-2E2D-410F-8B55-173558D74EEE}"/>
    <cellStyle name="Normal 11 3 2 6" xfId="17711" xr:uid="{D802DCE2-DD94-40B2-B6D1-ADD37142A945}"/>
    <cellStyle name="Normal 11 3 2 7" xfId="17712" xr:uid="{7124DCB2-EBB8-4123-B57C-0F8563C7F346}"/>
    <cellStyle name="Normal 11 3 2 8" xfId="17713" xr:uid="{CEAF96BD-FEE3-4B35-A60B-EB1DBAD8EF83}"/>
    <cellStyle name="Normal 11 3 2 9" xfId="17714" xr:uid="{BA00B7F5-BD10-4D4A-A926-7A20ED701139}"/>
    <cellStyle name="Normal 11 3 20" xfId="17715" xr:uid="{7A965205-6E3A-42A4-BCDE-3D40677487F7}"/>
    <cellStyle name="Normal 11 3 21" xfId="17716" xr:uid="{FFDC997C-96C4-49BD-84B9-236E35383348}"/>
    <cellStyle name="Normal 11 3 22" xfId="17717" xr:uid="{1872D125-8C47-4A87-91C3-86A01E2D866C}"/>
    <cellStyle name="Normal 11 3 23" xfId="17718" xr:uid="{F954F2AB-93C7-4FC5-ADF0-ED5B9621624D}"/>
    <cellStyle name="Normal 11 3 24" xfId="17719" xr:uid="{569B6DD2-BC15-4997-B400-374485174D4F}"/>
    <cellStyle name="Normal 11 3 25" xfId="17720" xr:uid="{586445FA-AC8F-4DA0-BE3F-706B840EF224}"/>
    <cellStyle name="Normal 11 3 26" xfId="17721" xr:uid="{5F4F39ED-783A-4999-A0DA-99642F05929C}"/>
    <cellStyle name="Normal 11 3 27" xfId="17722" xr:uid="{E41F5AF2-97E8-4CEC-A68D-D81687B059AA}"/>
    <cellStyle name="Normal 11 3 28" xfId="17723" xr:uid="{F826FC12-315A-4D10-95EC-C2AF047BC5A9}"/>
    <cellStyle name="Normal 11 3 29" xfId="17724" xr:uid="{285C56C7-8EC7-4472-B6EE-112F240AEB1E}"/>
    <cellStyle name="Normal 11 3 3" xfId="17725" xr:uid="{B7710EB5-2091-41F4-A86E-1A09BC7B324B}"/>
    <cellStyle name="Normal 11 3 4" xfId="17726" xr:uid="{8D4185BE-B0D4-4CE3-8FAF-E84BE372059D}"/>
    <cellStyle name="Normal 11 3 5" xfId="17727" xr:uid="{25C9BDAE-A628-4106-812F-AD3BBFDB7F5E}"/>
    <cellStyle name="Normal 11 3 6" xfId="17728" xr:uid="{A2AFCFBA-FB01-4163-8B96-206E5579F787}"/>
    <cellStyle name="Normal 11 3 6 2" xfId="17729" xr:uid="{84B0F5E1-3543-4AA8-87F0-AEE07F872360}"/>
    <cellStyle name="Normal 11 3 6 2 2" xfId="17730" xr:uid="{21DDD25D-6541-463B-9513-E615C596BDFF}"/>
    <cellStyle name="Normal 11 3 6 2 2 2" xfId="17731" xr:uid="{162135F8-641C-4B4A-B28D-C044248C481E}"/>
    <cellStyle name="Normal 11 3 6 2 2 2 2" xfId="17732" xr:uid="{6E764DD5-74DF-471F-BB27-A67445BF59DB}"/>
    <cellStyle name="Normal 11 3 6 2 2 2 2 2" xfId="17733" xr:uid="{16D7100F-FAE7-4483-8026-CABDADA261BC}"/>
    <cellStyle name="Normal 11 3 6 2 2 2 2 2 2" xfId="17734" xr:uid="{A34AD889-9DEA-42CE-ADBD-97BB8BD861E4}"/>
    <cellStyle name="Normal 11 3 6 2 2 2 2 2 2 2" xfId="17735" xr:uid="{138CE599-F0B3-4F55-9323-DE3C695FDD86}"/>
    <cellStyle name="Normal 11 3 6 2 2 2 2 3" xfId="17736" xr:uid="{F4D1533E-5CC7-42CB-83ED-B58BEB7BEDBE}"/>
    <cellStyle name="Normal 11 3 6 2 2 2 3" xfId="17737" xr:uid="{B103D787-8F4C-4130-B8FF-60EFA1941358}"/>
    <cellStyle name="Normal 11 3 6 2 2 2 4" xfId="17738" xr:uid="{B2FF6326-F09B-4C2D-B412-BA2A45B18955}"/>
    <cellStyle name="Normal 11 3 6 2 2 2 4 2" xfId="17739" xr:uid="{E800611A-736A-40CE-966D-093FABAFC2AD}"/>
    <cellStyle name="Normal 11 3 6 2 2 3" xfId="17740" xr:uid="{D2CAD29D-B3BF-40FE-8B95-E09D2C73312F}"/>
    <cellStyle name="Normal 11 3 6 2 2 3 2" xfId="17741" xr:uid="{A25F2BFF-7036-4112-BD4F-DB22EB299DF7}"/>
    <cellStyle name="Normal 11 3 6 2 2 3 2 2" xfId="17742" xr:uid="{F36E368F-8D0F-4D3D-BFC4-FEE7BB942E68}"/>
    <cellStyle name="Normal 11 3 6 2 2 3 2 2 2" xfId="17743" xr:uid="{0E14192B-C15C-4D5C-A025-52607A47ECB8}"/>
    <cellStyle name="Normal 11 3 6 2 2 3 3" xfId="17744" xr:uid="{1861D94F-1A69-484D-A281-331F33CE0FD3}"/>
    <cellStyle name="Normal 11 3 6 2 2 4" xfId="17745" xr:uid="{0B676947-9224-41F2-B65A-25191D887106}"/>
    <cellStyle name="Normal 11 3 6 2 2 4 2" xfId="17746" xr:uid="{270120C1-9C29-4558-9BFB-F0A4C1861694}"/>
    <cellStyle name="Normal 11 3 6 2 3" xfId="17747" xr:uid="{FEB6A8F7-4E32-4FA1-8574-A8623EB03956}"/>
    <cellStyle name="Normal 11 3 6 2 4" xfId="17748" xr:uid="{7B995FAA-5C07-4C99-951F-0B257096D536}"/>
    <cellStyle name="Normal 11 3 6 2 4 2" xfId="17749" xr:uid="{3272F530-8873-4B8E-BD84-2B7DD44EFF46}"/>
    <cellStyle name="Normal 11 3 6 2 4 2 2" xfId="17750" xr:uid="{158BDD16-4CF6-4E8A-9E2F-699EF0C70223}"/>
    <cellStyle name="Normal 11 3 6 2 4 2 2 2" xfId="17751" xr:uid="{63D8FFF7-C8EB-4708-AE74-7DFE7956C6E8}"/>
    <cellStyle name="Normal 11 3 6 2 4 3" xfId="17752" xr:uid="{27763850-7F46-4E24-BA09-8C22C73754AF}"/>
    <cellStyle name="Normal 11 3 6 2 5" xfId="17753" xr:uid="{12301972-25DE-4AEB-A750-52E804BAD429}"/>
    <cellStyle name="Normal 11 3 6 2 6" xfId="17754" xr:uid="{DD9306B4-8198-4E42-9D77-88A0195210B6}"/>
    <cellStyle name="Normal 11 3 6 2 6 2" xfId="17755" xr:uid="{205C43F4-C1F2-4A7D-959F-1809C97CF13F}"/>
    <cellStyle name="Normal 11 3 6 3" xfId="17756" xr:uid="{BC20BFCC-9F84-4BDB-ADA3-5135E673924C}"/>
    <cellStyle name="Normal 11 3 6 4" xfId="17757" xr:uid="{FAA928EF-8F3F-4E79-8500-16E40B7C4D3F}"/>
    <cellStyle name="Normal 11 3 6 4 2" xfId="17758" xr:uid="{8BAF4DB5-FC46-4A4A-BF25-EC6C6984F0F4}"/>
    <cellStyle name="Normal 11 3 6 4 2 2" xfId="17759" xr:uid="{13A4C7ED-8515-4B95-8348-83A5C82A7EC5}"/>
    <cellStyle name="Normal 11 3 6 4 2 2 2" xfId="17760" xr:uid="{27F16F68-38B9-4DED-B82E-707585FE08CA}"/>
    <cellStyle name="Normal 11 3 6 4 2 2 2 2" xfId="17761" xr:uid="{673A6DE4-AA1D-442D-A481-BB7920BDCB60}"/>
    <cellStyle name="Normal 11 3 6 4 2 2 2 2 2" xfId="17762" xr:uid="{1BEBC09E-4549-401E-9DFF-C91E47F3CBB2}"/>
    <cellStyle name="Normal 11 3 6 4 2 2 3" xfId="17763" xr:uid="{792A18FD-25BC-4771-988D-A633C0A2909E}"/>
    <cellStyle name="Normal 11 3 6 4 2 3" xfId="17764" xr:uid="{42C9B101-1573-476C-A826-5FD7479702D4}"/>
    <cellStyle name="Normal 11 3 6 4 2 4" xfId="17765" xr:uid="{75CFE032-70A0-4E38-ADB7-8AFA415A38E4}"/>
    <cellStyle name="Normal 11 3 6 4 2 4 2" xfId="17766" xr:uid="{0791B888-405D-4AEA-A366-A5F4847F0011}"/>
    <cellStyle name="Normal 11 3 6 4 3" xfId="17767" xr:uid="{B0B77070-C20F-451B-ACDC-D43F45BEF23C}"/>
    <cellStyle name="Normal 11 3 6 4 3 2" xfId="17768" xr:uid="{77DDDC99-BCCD-40F0-9533-EAC80F6E439C}"/>
    <cellStyle name="Normal 11 3 6 4 3 2 2" xfId="17769" xr:uid="{C8838155-7517-4893-BE83-452E27A77AD9}"/>
    <cellStyle name="Normal 11 3 6 4 3 2 2 2" xfId="17770" xr:uid="{5E7BAF1B-70CB-4FDC-9FF6-D6D0C5999256}"/>
    <cellStyle name="Normal 11 3 6 4 3 3" xfId="17771" xr:uid="{CEF673E7-4CE9-4E23-982F-03B2883E8F3A}"/>
    <cellStyle name="Normal 11 3 6 4 4" xfId="17772" xr:uid="{0E801FA6-755A-4163-AA33-9664FD9364D6}"/>
    <cellStyle name="Normal 11 3 6 4 4 2" xfId="17773" xr:uid="{6EB86725-02A6-4F8B-8591-2DB34903CB13}"/>
    <cellStyle name="Normal 11 3 6 5" xfId="17774" xr:uid="{895B846F-2255-408D-A832-E2565D0EFD26}"/>
    <cellStyle name="Normal 11 3 6 5 2" xfId="17775" xr:uid="{CDE646C0-5801-49F7-8C27-7BCB3C62466B}"/>
    <cellStyle name="Normal 11 3 6 5 2 2" xfId="17776" xr:uid="{2F921FED-9619-4BE3-8AE6-0F922174485C}"/>
    <cellStyle name="Normal 11 3 6 5 2 2 2" xfId="17777" xr:uid="{E18503F0-E42C-4D9A-B788-FBDA1739C773}"/>
    <cellStyle name="Normal 11 3 6 5 3" xfId="17778" xr:uid="{FF08CE8E-2CD1-4A9B-A532-99F241B0535D}"/>
    <cellStyle name="Normal 11 3 6 6" xfId="17779" xr:uid="{E7C678EA-3804-43ED-AD79-47F97B07F976}"/>
    <cellStyle name="Normal 11 3 6 7" xfId="17780" xr:uid="{8F4B51E4-26AE-48C4-A1BF-2CB043747A0E}"/>
    <cellStyle name="Normal 11 3 6 7 2" xfId="17781" xr:uid="{4EE8CC49-6CDD-4C30-9B04-AAB84CFBD1BC}"/>
    <cellStyle name="Normal 11 3 7" xfId="17782" xr:uid="{2A3FA643-4A25-48E2-BA9B-CB925E378F46}"/>
    <cellStyle name="Normal 11 3 7 2" xfId="17783" xr:uid="{029CC768-E685-4D9D-B862-FDFF1FEA8B14}"/>
    <cellStyle name="Normal 11 3 7 2 2" xfId="17784" xr:uid="{5AB5C509-1BFF-4BED-8668-29C10286FC38}"/>
    <cellStyle name="Normal 11 3 7 2 2 2" xfId="17785" xr:uid="{320BE67F-A1FF-4743-91B8-4DA7A66FC0B4}"/>
    <cellStyle name="Normal 11 3 7 2 2 2 2" xfId="17786" xr:uid="{AEF5FFA8-A15C-4FD5-90DA-DCA0E5C1FA19}"/>
    <cellStyle name="Normal 11 3 7 2 2 2 2 2" xfId="17787" xr:uid="{7068509D-7DCB-4044-89AC-6EA575ABBB43}"/>
    <cellStyle name="Normal 11 3 7 2 2 2 2 2 2" xfId="17788" xr:uid="{74FED718-E8BC-4360-B949-94C9CA2C0A35}"/>
    <cellStyle name="Normal 11 3 7 2 2 2 2 2 2 2" xfId="17789" xr:uid="{E5EB9FDD-81CB-4C97-A22F-F05AAE2BF875}"/>
    <cellStyle name="Normal 11 3 7 2 2 2 2 3" xfId="17790" xr:uid="{6AE81054-A0A9-4193-881A-DD15E9C41B37}"/>
    <cellStyle name="Normal 11 3 7 2 2 2 3" xfId="17791" xr:uid="{ECA8A0EC-C1BA-4A10-BBC5-FDAF999A4630}"/>
    <cellStyle name="Normal 11 3 7 2 2 2 4" xfId="17792" xr:uid="{5ED558A8-EEB2-4C46-B650-C207ABAD335B}"/>
    <cellStyle name="Normal 11 3 7 2 2 2 4 2" xfId="17793" xr:uid="{BC738747-36D3-47C7-B583-BF9FCA5DB555}"/>
    <cellStyle name="Normal 11 3 7 2 2 3" xfId="17794" xr:uid="{3346CF01-8632-453E-B686-1F9E291BC09C}"/>
    <cellStyle name="Normal 11 3 7 2 2 3 2" xfId="17795" xr:uid="{FD8C59A5-9FB1-41DC-88ED-CC6153E6A262}"/>
    <cellStyle name="Normal 11 3 7 2 2 3 2 2" xfId="17796" xr:uid="{CB889618-0F60-4517-9ADD-AA780B1AA278}"/>
    <cellStyle name="Normal 11 3 7 2 2 3 2 2 2" xfId="17797" xr:uid="{6AF25872-03AF-44E5-81B7-5AB075002BDD}"/>
    <cellStyle name="Normal 11 3 7 2 2 3 3" xfId="17798" xr:uid="{13AB5E71-25E1-45C7-A4FF-5813B97059EA}"/>
    <cellStyle name="Normal 11 3 7 2 2 4" xfId="17799" xr:uid="{0CD29323-D1DB-41AD-A0E5-3AC7863CAE83}"/>
    <cellStyle name="Normal 11 3 7 2 2 4 2" xfId="17800" xr:uid="{DEB35F6B-30F7-442A-A47A-3DE38243D6D9}"/>
    <cellStyle name="Normal 11 3 7 2 3" xfId="17801" xr:uid="{85744724-2ABC-4C7E-A68A-7DD12C51818E}"/>
    <cellStyle name="Normal 11 3 7 2 4" xfId="17802" xr:uid="{362D3FDF-61CD-4F39-B0C1-F6596B0CE663}"/>
    <cellStyle name="Normal 11 3 7 2 4 2" xfId="17803" xr:uid="{459D7EC7-55AE-4670-8259-BEDA5CA326C6}"/>
    <cellStyle name="Normal 11 3 7 2 4 2 2" xfId="17804" xr:uid="{0D0DBEAB-95DE-4DAF-80E8-EB2CFE8A5449}"/>
    <cellStyle name="Normal 11 3 7 2 4 2 2 2" xfId="17805" xr:uid="{983E8F1D-45F7-4ADF-9A95-F217D3ECA3F7}"/>
    <cellStyle name="Normal 11 3 7 2 4 3" xfId="17806" xr:uid="{CC479031-E780-40F5-99DD-0E03EDF54FB8}"/>
    <cellStyle name="Normal 11 3 7 2 5" xfId="17807" xr:uid="{F4EF5CD8-104C-4FF8-B7A7-4AA6D952E2C0}"/>
    <cellStyle name="Normal 11 3 7 2 6" xfId="17808" xr:uid="{70163D4F-C32B-4CD1-9231-92739DE00A61}"/>
    <cellStyle name="Normal 11 3 7 2 6 2" xfId="17809" xr:uid="{07835713-0421-47C7-861B-F2249A52391F}"/>
    <cellStyle name="Normal 11 3 7 3" xfId="17810" xr:uid="{83329A51-61E4-45E1-82EE-787E6456C1D5}"/>
    <cellStyle name="Normal 11 3 7 4" xfId="17811" xr:uid="{163D2786-EEF2-4072-8626-802947907C33}"/>
    <cellStyle name="Normal 11 3 7 4 2" xfId="17812" xr:uid="{7D25580B-C0E3-450A-8607-6D8C99B4990F}"/>
    <cellStyle name="Normal 11 3 7 4 2 2" xfId="17813" xr:uid="{6AB22381-013C-48A0-9184-D338ACA3B1E3}"/>
    <cellStyle name="Normal 11 3 7 4 2 2 2" xfId="17814" xr:uid="{718516B6-8CB8-47B5-817F-672CB41E003B}"/>
    <cellStyle name="Normal 11 3 7 4 2 2 2 2" xfId="17815" xr:uid="{A0206DA4-B3D4-42A5-96B0-FDFB46963B6C}"/>
    <cellStyle name="Normal 11 3 7 4 2 2 2 2 2" xfId="17816" xr:uid="{0AF401FA-394E-4E71-85F0-DD45B3F8F1D4}"/>
    <cellStyle name="Normal 11 3 7 4 2 2 3" xfId="17817" xr:uid="{072E4D62-1E0D-4308-9C27-3B55152C8F9B}"/>
    <cellStyle name="Normal 11 3 7 4 2 3" xfId="17818" xr:uid="{48F3CF55-D7E8-47E7-874F-E4BE0E1515E2}"/>
    <cellStyle name="Normal 11 3 7 4 2 4" xfId="17819" xr:uid="{3B22E819-3653-4F9D-971B-3ABCDCDBBF70}"/>
    <cellStyle name="Normal 11 3 7 4 2 4 2" xfId="17820" xr:uid="{527B17ED-98AA-45C7-B96C-E382DFA24062}"/>
    <cellStyle name="Normal 11 3 7 4 3" xfId="17821" xr:uid="{928EFA7A-1D1B-460A-89A9-45B113BF7AE5}"/>
    <cellStyle name="Normal 11 3 7 4 3 2" xfId="17822" xr:uid="{5160830D-FA71-4725-8AF3-2B29AAB2D431}"/>
    <cellStyle name="Normal 11 3 7 4 3 2 2" xfId="17823" xr:uid="{12F0FFB9-8E18-4AD4-9BE9-B7144C1CB724}"/>
    <cellStyle name="Normal 11 3 7 4 3 2 2 2" xfId="17824" xr:uid="{3F954A72-5F79-4D26-A1D5-BDD6ACC04ED8}"/>
    <cellStyle name="Normal 11 3 7 4 3 3" xfId="17825" xr:uid="{A0B19D6C-89E8-4F40-99EB-23A11047AAA9}"/>
    <cellStyle name="Normal 11 3 7 4 4" xfId="17826" xr:uid="{2ADA64A8-D1B4-46BD-9857-7B0B8B6EEC4C}"/>
    <cellStyle name="Normal 11 3 7 4 4 2" xfId="17827" xr:uid="{7A30C0DC-5E45-4A6A-94CA-C215A0F193EC}"/>
    <cellStyle name="Normal 11 3 7 5" xfId="17828" xr:uid="{32C34638-A663-4F95-A143-D7FBA4BE71E9}"/>
    <cellStyle name="Normal 11 3 7 5 2" xfId="17829" xr:uid="{35481F2A-4BF5-401B-9D43-6E51E46F5224}"/>
    <cellStyle name="Normal 11 3 7 5 2 2" xfId="17830" xr:uid="{D8CD8217-B6C9-48D8-ADEC-0E83CC485690}"/>
    <cellStyle name="Normal 11 3 7 5 2 2 2" xfId="17831" xr:uid="{D2A88025-00AA-4AD1-AC26-5E69BB03A3DC}"/>
    <cellStyle name="Normal 11 3 7 5 3" xfId="17832" xr:uid="{5798550E-81AB-4A9F-9404-6780BD56AE0F}"/>
    <cellStyle name="Normal 11 3 7 6" xfId="17833" xr:uid="{31A516B5-B677-4ED8-AB91-B9110BEE2EDD}"/>
    <cellStyle name="Normal 11 3 7 7" xfId="17834" xr:uid="{98CC7017-67D5-4206-84C2-382A1DA4FAC5}"/>
    <cellStyle name="Normal 11 3 7 7 2" xfId="17835" xr:uid="{AFDBFB91-0D2C-463E-941E-199722F6477E}"/>
    <cellStyle name="Normal 11 3 8" xfId="17836" xr:uid="{5D379EB1-CC77-4CCF-B65D-FC9DCB453924}"/>
    <cellStyle name="Normal 11 3 8 2" xfId="17837" xr:uid="{CB6AE3EF-F3E8-44A4-8ABC-C0294C9F9309}"/>
    <cellStyle name="Normal 11 3 8 2 2" xfId="17838" xr:uid="{29265B9C-01FC-47EB-902D-1B9B41E4EEB3}"/>
    <cellStyle name="Normal 11 3 8 2 2 2" xfId="17839" xr:uid="{5E5FE963-F6E0-4CFB-94B2-6543BF5AED8D}"/>
    <cellStyle name="Normal 11 3 8 2 2 2 2" xfId="17840" xr:uid="{06B297CE-7D8C-4346-9F79-88D90D6F3A9D}"/>
    <cellStyle name="Normal 11 3 8 2 2 2 2 2" xfId="17841" xr:uid="{1A8157A9-7ECE-4784-8B1E-6660099B55D1}"/>
    <cellStyle name="Normal 11 3 8 2 2 2 2 2 2" xfId="17842" xr:uid="{4EE13365-2534-4091-94ED-09998DDD177E}"/>
    <cellStyle name="Normal 11 3 8 2 2 2 2 2 2 2" xfId="17843" xr:uid="{E24DA2FE-C88E-4B6B-89F2-8D7BA436AD3F}"/>
    <cellStyle name="Normal 11 3 8 2 2 2 2 3" xfId="17844" xr:uid="{5712E68E-E455-4A8A-B7BB-5CA7E71E550F}"/>
    <cellStyle name="Normal 11 3 8 2 2 2 3" xfId="17845" xr:uid="{A82C3EC9-2A15-4439-96FE-FD22AC41AF88}"/>
    <cellStyle name="Normal 11 3 8 2 2 2 4" xfId="17846" xr:uid="{A487CD40-A0FF-4F9B-B54B-38C13E144C69}"/>
    <cellStyle name="Normal 11 3 8 2 2 2 4 2" xfId="17847" xr:uid="{2807FF07-167A-471D-9436-17E50932B161}"/>
    <cellStyle name="Normal 11 3 8 2 2 3" xfId="17848" xr:uid="{A74632C5-3599-4B6E-9DE4-D6DB50E438AD}"/>
    <cellStyle name="Normal 11 3 8 2 2 3 2" xfId="17849" xr:uid="{6D80D9FC-2711-44BF-BEA1-4FB93C0B1AE7}"/>
    <cellStyle name="Normal 11 3 8 2 2 3 2 2" xfId="17850" xr:uid="{18D28BE1-7BF6-4260-B281-E38C55B183FC}"/>
    <cellStyle name="Normal 11 3 8 2 2 3 2 2 2" xfId="17851" xr:uid="{E0D77064-6DC5-492B-88F2-2D121B68DE09}"/>
    <cellStyle name="Normal 11 3 8 2 2 3 3" xfId="17852" xr:uid="{DBA8D45D-5D8E-4CC1-8409-09386166D5A6}"/>
    <cellStyle name="Normal 11 3 8 2 2 4" xfId="17853" xr:uid="{86DF8FE5-A973-4016-84B2-040C662608E1}"/>
    <cellStyle name="Normal 11 3 8 2 2 4 2" xfId="17854" xr:uid="{F1A436DC-391B-4746-9BA1-1F5F26CD6EBB}"/>
    <cellStyle name="Normal 11 3 8 2 3" xfId="17855" xr:uid="{17CCF1B8-4676-4346-B7DC-2FD231437794}"/>
    <cellStyle name="Normal 11 3 8 2 4" xfId="17856" xr:uid="{4EFAD53D-A5C9-4CDA-80CA-D752AD2104B4}"/>
    <cellStyle name="Normal 11 3 8 2 4 2" xfId="17857" xr:uid="{62444419-74FD-4E26-9431-518D0EAEAA43}"/>
    <cellStyle name="Normal 11 3 8 2 4 2 2" xfId="17858" xr:uid="{E6026C29-7439-4137-B6D5-91F2DCD53A55}"/>
    <cellStyle name="Normal 11 3 8 2 4 2 2 2" xfId="17859" xr:uid="{56AFBAC5-2883-4121-AB95-FE6E107526D9}"/>
    <cellStyle name="Normal 11 3 8 2 4 3" xfId="17860" xr:uid="{DB238493-9B37-4D99-BD43-A5DF3ECE6AE8}"/>
    <cellStyle name="Normal 11 3 8 2 5" xfId="17861" xr:uid="{0443D59D-B69E-47E2-9A15-1AEAE0C31C9A}"/>
    <cellStyle name="Normal 11 3 8 2 6" xfId="17862" xr:uid="{BA42C38B-C2F9-4B62-9709-BBE5EF565AFF}"/>
    <cellStyle name="Normal 11 3 8 2 6 2" xfId="17863" xr:uid="{90661181-1112-4037-909D-28ACC54E49BC}"/>
    <cellStyle name="Normal 11 3 8 3" xfId="17864" xr:uid="{7CD760A6-23E3-48D9-A710-AEDFAF63A243}"/>
    <cellStyle name="Normal 11 3 8 4" xfId="17865" xr:uid="{7FD80038-120B-4783-B453-B8D864FF8A67}"/>
    <cellStyle name="Normal 11 3 8 4 2" xfId="17866" xr:uid="{3B1AB54F-435C-4145-AF46-8F20B2642FE9}"/>
    <cellStyle name="Normal 11 3 8 4 2 2" xfId="17867" xr:uid="{61043CC1-F428-4B0B-967D-7044F2996AA4}"/>
    <cellStyle name="Normal 11 3 8 4 2 2 2" xfId="17868" xr:uid="{D232397E-C4FA-4CAF-838D-8C3C173770C5}"/>
    <cellStyle name="Normal 11 3 8 4 2 2 2 2" xfId="17869" xr:uid="{B81B84FF-E260-4958-A048-014E09F65ED5}"/>
    <cellStyle name="Normal 11 3 8 4 2 2 2 2 2" xfId="17870" xr:uid="{211F144D-44D8-47FC-8DBA-28F8C16598E1}"/>
    <cellStyle name="Normal 11 3 8 4 2 2 3" xfId="17871" xr:uid="{5E4FCEFA-0646-4B5D-AFBF-5D9A023147DD}"/>
    <cellStyle name="Normal 11 3 8 4 2 3" xfId="17872" xr:uid="{26798169-D281-4C3C-94DE-D1B8C35940DD}"/>
    <cellStyle name="Normal 11 3 8 4 2 4" xfId="17873" xr:uid="{D01ED06A-AC6E-4DE6-B9EA-445DCDE69B50}"/>
    <cellStyle name="Normal 11 3 8 4 2 4 2" xfId="17874" xr:uid="{930FC6C7-85B0-424F-9DD9-7F4F7783A96D}"/>
    <cellStyle name="Normal 11 3 8 4 3" xfId="17875" xr:uid="{4566759F-6F36-4152-8AD1-485DEAD7500C}"/>
    <cellStyle name="Normal 11 3 8 4 3 2" xfId="17876" xr:uid="{5E7A2A56-0AD1-4AB5-B7BB-A599483B8D11}"/>
    <cellStyle name="Normal 11 3 8 4 3 2 2" xfId="17877" xr:uid="{5BAD3004-B268-440E-95C4-0841EE579E62}"/>
    <cellStyle name="Normal 11 3 8 4 3 2 2 2" xfId="17878" xr:uid="{AD6F08BB-96B9-488B-8552-A26ADA68BD7C}"/>
    <cellStyle name="Normal 11 3 8 4 3 3" xfId="17879" xr:uid="{1DDD5805-21E8-4A8E-9023-4718A936DB5A}"/>
    <cellStyle name="Normal 11 3 8 4 4" xfId="17880" xr:uid="{FE2BFF93-2EB0-43C6-A5F8-359E41D83446}"/>
    <cellStyle name="Normal 11 3 8 4 4 2" xfId="17881" xr:uid="{4A6F0DFA-4313-455A-AF78-AE71A40EED8F}"/>
    <cellStyle name="Normal 11 3 8 5" xfId="17882" xr:uid="{F54D4EEC-5AEB-431E-8855-7920862CCFC0}"/>
    <cellStyle name="Normal 11 3 8 5 2" xfId="17883" xr:uid="{DF442E48-0EBA-4606-8CED-A24F5980FDDA}"/>
    <cellStyle name="Normal 11 3 8 5 2 2" xfId="17884" xr:uid="{ED0F96EB-19B2-4AB1-949E-C2CCB12FFB7F}"/>
    <cellStyle name="Normal 11 3 8 5 2 2 2" xfId="17885" xr:uid="{01B9CF07-21F7-4C84-8E91-0B0631ADEABA}"/>
    <cellStyle name="Normal 11 3 8 5 3" xfId="17886" xr:uid="{AB3F1D60-DC8B-419D-B4A7-F7C87A72E2D6}"/>
    <cellStyle name="Normal 11 3 8 6" xfId="17887" xr:uid="{7AE56930-EB6A-4A73-B633-0399C84F88A0}"/>
    <cellStyle name="Normal 11 3 8 7" xfId="17888" xr:uid="{FE77051D-B5DE-4208-9771-7DAE98E6D9DA}"/>
    <cellStyle name="Normal 11 3 8 7 2" xfId="17889" xr:uid="{FA350FCC-F8FF-4095-8777-9BF07FFE59BF}"/>
    <cellStyle name="Normal 11 3 9" xfId="17890" xr:uid="{1C60492D-FB7B-4AAC-8D69-DF95067397D9}"/>
    <cellStyle name="Normal 11 3 9 2" xfId="17891" xr:uid="{6B9BDE41-139B-444C-BC16-1657E3DB6CAB}"/>
    <cellStyle name="Normal 11 3 9 2 2" xfId="17892" xr:uid="{29400520-5753-4253-B946-79C70BDED797}"/>
    <cellStyle name="Normal 11 3 9 2 2 2" xfId="17893" xr:uid="{592AB59B-C506-4416-B0A1-DA288F835271}"/>
    <cellStyle name="Normal 11 3 9 2 2 2 2" xfId="17894" xr:uid="{1B787FBA-942A-45B6-B0EC-6A489CF66E9B}"/>
    <cellStyle name="Normal 11 3 9 2 2 2 2 2" xfId="17895" xr:uid="{4277FB60-0EE4-4EC1-929D-F067150B7785}"/>
    <cellStyle name="Normal 11 3 9 2 2 2 2 2 2" xfId="17896" xr:uid="{9C635819-3C59-460C-B361-0024A39854D7}"/>
    <cellStyle name="Normal 11 3 9 2 2 2 2 2 2 2" xfId="17897" xr:uid="{BEE8FB00-ACF3-4C3A-AEC6-D08ADB9BCA5E}"/>
    <cellStyle name="Normal 11 3 9 2 2 2 2 3" xfId="17898" xr:uid="{B154B9D4-0E54-4289-99D3-96C4CED1B629}"/>
    <cellStyle name="Normal 11 3 9 2 2 2 3" xfId="17899" xr:uid="{778D3713-64B2-474B-A937-588EFE5B4626}"/>
    <cellStyle name="Normal 11 3 9 2 2 2 4" xfId="17900" xr:uid="{2380C1A0-1EBE-464A-B1E0-E524C812AB12}"/>
    <cellStyle name="Normal 11 3 9 2 2 2 4 2" xfId="17901" xr:uid="{7322F42D-B994-4E9B-85C2-414D7DFA68FE}"/>
    <cellStyle name="Normal 11 3 9 2 2 3" xfId="17902" xr:uid="{A9D67C1D-3C90-471C-BEC2-7A2FD554CAE6}"/>
    <cellStyle name="Normal 11 3 9 2 2 3 2" xfId="17903" xr:uid="{C1F859E6-F4CE-4BB2-B5C3-A05CC0626ABA}"/>
    <cellStyle name="Normal 11 3 9 2 2 3 2 2" xfId="17904" xr:uid="{F9CCA114-DC86-40FA-862B-F620950234FB}"/>
    <cellStyle name="Normal 11 3 9 2 2 3 2 2 2" xfId="17905" xr:uid="{98A4A44E-1FEE-4652-B30F-135645F14A22}"/>
    <cellStyle name="Normal 11 3 9 2 2 3 3" xfId="17906" xr:uid="{8BF6DAF1-DFA1-4110-8DCA-7DEB0D0E9AF8}"/>
    <cellStyle name="Normal 11 3 9 2 2 4" xfId="17907" xr:uid="{1F7B34FE-F720-4C3F-9FC9-DCDF0F737FDB}"/>
    <cellStyle name="Normal 11 3 9 2 2 4 2" xfId="17908" xr:uid="{AE0B1817-1CD9-45F8-9296-02FCEB9D2FA1}"/>
    <cellStyle name="Normal 11 3 9 2 3" xfId="17909" xr:uid="{1BC62B14-B981-437C-87EB-084839E2FE19}"/>
    <cellStyle name="Normal 11 3 9 2 4" xfId="17910" xr:uid="{2BA1EB16-537D-42DA-8E2C-E0B835063D95}"/>
    <cellStyle name="Normal 11 3 9 2 4 2" xfId="17911" xr:uid="{9F9C7113-BEA6-482A-9D6C-7C6D0D9575EC}"/>
    <cellStyle name="Normal 11 3 9 2 4 2 2" xfId="17912" xr:uid="{EA60D77E-D6F4-4A9F-AEA9-518521586275}"/>
    <cellStyle name="Normal 11 3 9 2 4 2 2 2" xfId="17913" xr:uid="{5F5D0F67-8692-4129-9B71-DBF83024C47E}"/>
    <cellStyle name="Normal 11 3 9 2 4 3" xfId="17914" xr:uid="{8D6B844F-8353-4039-B00D-FDD5691477F4}"/>
    <cellStyle name="Normal 11 3 9 2 5" xfId="17915" xr:uid="{A3B0C324-43AD-43A6-8D82-F2F5A0E88116}"/>
    <cellStyle name="Normal 11 3 9 2 6" xfId="17916" xr:uid="{2630BB96-E740-45AE-826D-430B7B41E39D}"/>
    <cellStyle name="Normal 11 3 9 2 6 2" xfId="17917" xr:uid="{DF65295D-FA7C-4838-A3E1-C1350603E372}"/>
    <cellStyle name="Normal 11 3 9 3" xfId="17918" xr:uid="{15FA3020-45F9-444C-8540-B8C576BDBEB0}"/>
    <cellStyle name="Normal 11 3 9 4" xfId="17919" xr:uid="{3F3B07EA-71C1-473B-AA2F-25CE148F65B2}"/>
    <cellStyle name="Normal 11 3 9 4 2" xfId="17920" xr:uid="{96051DF7-A3C7-4490-94C5-DDF404864542}"/>
    <cellStyle name="Normal 11 3 9 4 2 2" xfId="17921" xr:uid="{F33D7114-CD31-4FC6-9E4E-DE948E014B27}"/>
    <cellStyle name="Normal 11 3 9 4 2 2 2" xfId="17922" xr:uid="{59A78BDD-2CFE-42E1-8AC4-2FACC5F154B9}"/>
    <cellStyle name="Normal 11 3 9 4 2 2 2 2" xfId="17923" xr:uid="{E59BD7D7-EEE5-4AF9-BD6C-C861E58AAD5B}"/>
    <cellStyle name="Normal 11 3 9 4 2 2 2 2 2" xfId="17924" xr:uid="{0C5A479A-FE74-47BE-AC67-E74B3910FA2D}"/>
    <cellStyle name="Normal 11 3 9 4 2 2 3" xfId="17925" xr:uid="{1475EF6F-78D6-44F8-A197-27C1F530D92E}"/>
    <cellStyle name="Normal 11 3 9 4 2 3" xfId="17926" xr:uid="{85D39C90-1228-4AE7-A4F2-B8585538A59F}"/>
    <cellStyle name="Normal 11 3 9 4 2 4" xfId="17927" xr:uid="{4B34D5B6-B6B2-4ECA-A03F-E1600EEAAE02}"/>
    <cellStyle name="Normal 11 3 9 4 2 4 2" xfId="17928" xr:uid="{20C48102-8E71-4140-A5C5-886287B8A25F}"/>
    <cellStyle name="Normal 11 3 9 4 3" xfId="17929" xr:uid="{E61E5DA3-80E1-47A6-9527-05CDA293E3B8}"/>
    <cellStyle name="Normal 11 3 9 4 3 2" xfId="17930" xr:uid="{F979987C-601D-4BBF-8B2A-5632B2F468D2}"/>
    <cellStyle name="Normal 11 3 9 4 3 2 2" xfId="17931" xr:uid="{0D88497E-C901-4358-B215-167E7F99E2EA}"/>
    <cellStyle name="Normal 11 3 9 4 3 2 2 2" xfId="17932" xr:uid="{B6B42962-5E18-46FA-B21F-2052ED365094}"/>
    <cellStyle name="Normal 11 3 9 4 3 3" xfId="17933" xr:uid="{8DA01AFC-7994-411E-ADC7-73249AD5B2F1}"/>
    <cellStyle name="Normal 11 3 9 4 4" xfId="17934" xr:uid="{1D5EE543-C9B5-46E2-87C9-28A64019098A}"/>
    <cellStyle name="Normal 11 3 9 4 4 2" xfId="17935" xr:uid="{5BAF9181-92E7-4D28-A532-6266EF40935A}"/>
    <cellStyle name="Normal 11 3 9 5" xfId="17936" xr:uid="{D0E01AF1-BEE0-49B1-9C1F-8664EE74CED0}"/>
    <cellStyle name="Normal 11 3 9 5 2" xfId="17937" xr:uid="{9B768492-4EBD-42BD-BBE4-4251CD234B20}"/>
    <cellStyle name="Normal 11 3 9 5 2 2" xfId="17938" xr:uid="{E7F72A16-81D7-48DD-986A-713D72CAA4F7}"/>
    <cellStyle name="Normal 11 3 9 5 2 2 2" xfId="17939" xr:uid="{9AF105FE-C0AB-44D3-818D-7FB8E58C3058}"/>
    <cellStyle name="Normal 11 3 9 5 3" xfId="17940" xr:uid="{A8BDC209-C94D-4A5B-83E3-451DD123C7D7}"/>
    <cellStyle name="Normal 11 3 9 6" xfId="17941" xr:uid="{D48B8652-C786-4F95-8E0C-AE4CF0103B56}"/>
    <cellStyle name="Normal 11 3 9 7" xfId="17942" xr:uid="{A3E6957B-4337-4E8A-A151-642FA252EEE4}"/>
    <cellStyle name="Normal 11 3 9 7 2" xfId="17943" xr:uid="{F6434B34-ACF4-44B5-85B4-1135B1BCE335}"/>
    <cellStyle name="Normal 11 30" xfId="17944" xr:uid="{7B1FA451-FFA4-4463-A343-76AB33D086DB}"/>
    <cellStyle name="Normal 11 31" xfId="17945" xr:uid="{7BE26071-7D83-444D-A505-A6BD8F5DB7E8}"/>
    <cellStyle name="Normal 11 32" xfId="17946" xr:uid="{D58B9793-61BA-4DAB-B786-E1984FB847CD}"/>
    <cellStyle name="Normal 11 33" xfId="17947" xr:uid="{6EE5C1BB-8F9E-45BE-8245-7E11DDAAA78A}"/>
    <cellStyle name="Normal 11 34" xfId="17948" xr:uid="{3B3B1D5D-3D38-474A-9587-81468C433692}"/>
    <cellStyle name="Normal 11 4" xfId="17949" xr:uid="{0649F743-2C7E-42AA-919B-A6A1D40A219C}"/>
    <cellStyle name="Normal 11 4 10" xfId="17950" xr:uid="{58D31D52-4B9C-4600-85C7-AED84EA27616}"/>
    <cellStyle name="Normal 11 4 10 2" xfId="17951" xr:uid="{0F91B72D-A04A-4ADA-8A4A-EF5EB7F55225}"/>
    <cellStyle name="Normal 11 4 10 2 2" xfId="17952" xr:uid="{CC93E6FF-07B3-46FE-88A9-0341F2E2C087}"/>
    <cellStyle name="Normal 11 4 10 2 2 2" xfId="17953" xr:uid="{5E8D383D-B50E-4ACC-9CB1-C36E82077E66}"/>
    <cellStyle name="Normal 11 4 10 2 2 2 2" xfId="17954" xr:uid="{C4349147-D75C-4D13-B654-3DCF12A8C87B}"/>
    <cellStyle name="Normal 11 4 10 2 2 2 2 2" xfId="17955" xr:uid="{2A7C67F8-7951-4D73-AABE-CA032F7F6AA5}"/>
    <cellStyle name="Normal 11 4 10 2 2 2 2 2 2" xfId="17956" xr:uid="{9206BDC1-4336-449E-8156-A1EEAA3E4D18}"/>
    <cellStyle name="Normal 11 4 10 2 2 2 2 2 2 2" xfId="17957" xr:uid="{1253754F-BB9F-47B4-B8F9-864E0296E48D}"/>
    <cellStyle name="Normal 11 4 10 2 2 2 2 3" xfId="17958" xr:uid="{7A91C1F8-5D67-45C9-80B5-8B699E73424C}"/>
    <cellStyle name="Normal 11 4 10 2 2 2 3" xfId="17959" xr:uid="{60B13096-3AFE-43DF-93AC-DA3DBEA02734}"/>
    <cellStyle name="Normal 11 4 10 2 2 2 4" xfId="17960" xr:uid="{8035027E-9B59-4E0D-946B-F32A320A606C}"/>
    <cellStyle name="Normal 11 4 10 2 2 2 4 2" xfId="17961" xr:uid="{8D86301F-3AF1-44C5-9A60-B312C1B51ADC}"/>
    <cellStyle name="Normal 11 4 10 2 2 3" xfId="17962" xr:uid="{19579459-3FFC-4B57-A471-FEF4D426E16B}"/>
    <cellStyle name="Normal 11 4 10 2 2 3 2" xfId="17963" xr:uid="{8830A89C-C2F8-4036-9DD0-E79245032CF4}"/>
    <cellStyle name="Normal 11 4 10 2 2 3 2 2" xfId="17964" xr:uid="{5DD0BD1D-87C2-4047-8B64-27A6A72D3DB8}"/>
    <cellStyle name="Normal 11 4 10 2 2 3 2 2 2" xfId="17965" xr:uid="{88B441EA-DB93-47FF-81A0-72322BD3D3D9}"/>
    <cellStyle name="Normal 11 4 10 2 2 3 3" xfId="17966" xr:uid="{54D92537-7699-40D2-8706-46DA7D94DB55}"/>
    <cellStyle name="Normal 11 4 10 2 2 4" xfId="17967" xr:uid="{131441DC-6705-4F07-923B-07CFADE8486A}"/>
    <cellStyle name="Normal 11 4 10 2 2 4 2" xfId="17968" xr:uid="{FC98E44A-FF00-46CB-A548-C1E912FFCAB4}"/>
    <cellStyle name="Normal 11 4 10 2 3" xfId="17969" xr:uid="{AD346F57-0D19-4E8D-B395-BECD176C9013}"/>
    <cellStyle name="Normal 11 4 10 2 4" xfId="17970" xr:uid="{E7385D2C-B09D-4D46-9C6F-8C6825AFE993}"/>
    <cellStyle name="Normal 11 4 10 2 4 2" xfId="17971" xr:uid="{D4ADB22C-E6DE-4FE7-84EB-BBE5E21884CF}"/>
    <cellStyle name="Normal 11 4 10 2 4 2 2" xfId="17972" xr:uid="{76D6F23A-3609-4FB4-BE5B-85937378F855}"/>
    <cellStyle name="Normal 11 4 10 2 4 2 2 2" xfId="17973" xr:uid="{E4F623C1-62EA-40B8-A90E-E195F66606A9}"/>
    <cellStyle name="Normal 11 4 10 2 4 3" xfId="17974" xr:uid="{CA2C3AB5-CCE1-436C-958A-3D8C57C75839}"/>
    <cellStyle name="Normal 11 4 10 2 5" xfId="17975" xr:uid="{50BA9663-EAB5-4520-9D96-0284003F96F4}"/>
    <cellStyle name="Normal 11 4 10 2 6" xfId="17976" xr:uid="{C7171054-C802-4875-B853-BAF4CF374E13}"/>
    <cellStyle name="Normal 11 4 10 2 6 2" xfId="17977" xr:uid="{1170234B-6F59-446C-959E-C2C778F91719}"/>
    <cellStyle name="Normal 11 4 10 3" xfId="17978" xr:uid="{F0C409BF-4265-4C56-A078-0BE30A536081}"/>
    <cellStyle name="Normal 11 4 10 4" xfId="17979" xr:uid="{ACE52BE0-3CE8-4513-AD13-0B46C2C47659}"/>
    <cellStyle name="Normal 11 4 10 4 2" xfId="17980" xr:uid="{30E7F6E1-67BB-472A-A654-1479B75645F8}"/>
    <cellStyle name="Normal 11 4 10 4 2 2" xfId="17981" xr:uid="{22524EB2-C09E-459D-AF5E-455BA8C1B7D6}"/>
    <cellStyle name="Normal 11 4 10 4 2 2 2" xfId="17982" xr:uid="{18CF673B-4BD2-4FFE-BA09-EFF30AA22554}"/>
    <cellStyle name="Normal 11 4 10 4 2 2 2 2" xfId="17983" xr:uid="{25803C64-E0E3-44FB-9059-F699CEAACD84}"/>
    <cellStyle name="Normal 11 4 10 4 2 2 2 2 2" xfId="17984" xr:uid="{06A1EDE2-DC4B-4425-B245-63C60DE91042}"/>
    <cellStyle name="Normal 11 4 10 4 2 2 3" xfId="17985" xr:uid="{6981A6F3-2158-466A-95A6-7BEB5FB077C6}"/>
    <cellStyle name="Normal 11 4 10 4 2 3" xfId="17986" xr:uid="{011DA66F-31DA-43ED-BD81-1F884C9CD72E}"/>
    <cellStyle name="Normal 11 4 10 4 2 4" xfId="17987" xr:uid="{3303353B-3912-465A-9439-3406F47CCF5E}"/>
    <cellStyle name="Normal 11 4 10 4 2 4 2" xfId="17988" xr:uid="{461F6577-18EE-4D8A-A4D2-3561BB1E7B21}"/>
    <cellStyle name="Normal 11 4 10 4 3" xfId="17989" xr:uid="{3274F5B8-2F73-457E-9360-78A1E41B14D6}"/>
    <cellStyle name="Normal 11 4 10 4 3 2" xfId="17990" xr:uid="{F207C04C-A412-401C-B59D-EA99734E14F6}"/>
    <cellStyle name="Normal 11 4 10 4 3 2 2" xfId="17991" xr:uid="{EC506908-0ADA-44C6-9B2F-28791BA27D83}"/>
    <cellStyle name="Normal 11 4 10 4 3 2 2 2" xfId="17992" xr:uid="{083DB3E9-8457-468B-86C5-B09CFCD7A6F9}"/>
    <cellStyle name="Normal 11 4 10 4 3 3" xfId="17993" xr:uid="{F6DC7820-E8C9-42DC-BEC1-E4AD9B48E237}"/>
    <cellStyle name="Normal 11 4 10 4 4" xfId="17994" xr:uid="{EAEA327C-C44E-44D4-87EE-9D166F2E3FD1}"/>
    <cellStyle name="Normal 11 4 10 4 4 2" xfId="17995" xr:uid="{E667289F-5B96-4A5A-A797-15291F882F15}"/>
    <cellStyle name="Normal 11 4 10 5" xfId="17996" xr:uid="{B6AA9B8B-A930-457A-A305-27B9BF426479}"/>
    <cellStyle name="Normal 11 4 10 5 2" xfId="17997" xr:uid="{2051A510-2639-4B67-8D5A-B1422207B8EC}"/>
    <cellStyle name="Normal 11 4 10 5 2 2" xfId="17998" xr:uid="{5F6D4AEF-9AA8-4A7A-A676-083ABDA340E1}"/>
    <cellStyle name="Normal 11 4 10 5 2 2 2" xfId="17999" xr:uid="{D06755BF-6703-4B93-8142-6C0237B4D7F3}"/>
    <cellStyle name="Normal 11 4 10 5 3" xfId="18000" xr:uid="{F3BF4B70-76F2-4411-B88E-40A0531A519A}"/>
    <cellStyle name="Normal 11 4 10 6" xfId="18001" xr:uid="{06DC82D2-BBBE-4535-819C-76C91FC53447}"/>
    <cellStyle name="Normal 11 4 10 7" xfId="18002" xr:uid="{C375D96D-0B04-4094-87B1-4FE5810AF971}"/>
    <cellStyle name="Normal 11 4 10 7 2" xfId="18003" xr:uid="{A8A84634-89F6-4838-86B2-DA9A37570246}"/>
    <cellStyle name="Normal 11 4 11" xfId="18004" xr:uid="{AE48F0B6-55F9-4A22-A064-BA33667D2D4D}"/>
    <cellStyle name="Normal 11 4 11 2" xfId="18005" xr:uid="{D8BF02AA-D28B-42D1-9EDF-B67B55A87C00}"/>
    <cellStyle name="Normal 11 4 11 2 2" xfId="18006" xr:uid="{0BD0EE47-EF2C-4216-9F94-EA21C9347CE4}"/>
    <cellStyle name="Normal 11 4 11 2 2 2" xfId="18007" xr:uid="{FF9A1FD8-31F8-45CE-AE40-221A5F6DFDB8}"/>
    <cellStyle name="Normal 11 4 11 2 2 2 2" xfId="18008" xr:uid="{983BCD7D-5FAD-4FDF-96B6-A0B672A7D5DA}"/>
    <cellStyle name="Normal 11 4 11 2 2 2 2 2" xfId="18009" xr:uid="{558EB75C-48B8-4F8D-A1EF-1280222C25CB}"/>
    <cellStyle name="Normal 11 4 11 2 2 2 2 2 2" xfId="18010" xr:uid="{E6828845-6D9B-448A-88FD-0713E7EF5D5B}"/>
    <cellStyle name="Normal 11 4 11 2 2 2 2 2 2 2" xfId="18011" xr:uid="{01E53930-0508-44D7-B144-1DA2FFA1297D}"/>
    <cellStyle name="Normal 11 4 11 2 2 2 2 3" xfId="18012" xr:uid="{DAF65696-EF89-407C-B17D-E7ED2486FCD7}"/>
    <cellStyle name="Normal 11 4 11 2 2 2 3" xfId="18013" xr:uid="{02F0F42F-DBE8-4C45-A36C-3AD9743B52B1}"/>
    <cellStyle name="Normal 11 4 11 2 2 2 4" xfId="18014" xr:uid="{466B1734-9730-4DED-A2A1-B7A7916F1ECB}"/>
    <cellStyle name="Normal 11 4 11 2 2 2 4 2" xfId="18015" xr:uid="{5F030A03-4743-4522-B3E2-2A2E21C7D680}"/>
    <cellStyle name="Normal 11 4 11 2 2 3" xfId="18016" xr:uid="{A625AEFA-5A43-4894-A960-D7A87D1FFA5A}"/>
    <cellStyle name="Normal 11 4 11 2 2 3 2" xfId="18017" xr:uid="{F63143B9-267E-49AB-B475-32D1644FC259}"/>
    <cellStyle name="Normal 11 4 11 2 2 3 2 2" xfId="18018" xr:uid="{0C68F8CE-C061-4C4E-98C1-48267DEFACF0}"/>
    <cellStyle name="Normal 11 4 11 2 2 3 2 2 2" xfId="18019" xr:uid="{89EE5E5B-B8F1-489A-8CE7-DDFFF700A3C6}"/>
    <cellStyle name="Normal 11 4 11 2 2 3 3" xfId="18020" xr:uid="{E0C59230-B814-469E-B5A4-12175103D8CB}"/>
    <cellStyle name="Normal 11 4 11 2 2 4" xfId="18021" xr:uid="{6A6F9DD6-8892-483C-A375-3830387E89F1}"/>
    <cellStyle name="Normal 11 4 11 2 2 4 2" xfId="18022" xr:uid="{71623246-5667-41B4-82C7-F1565FD6EC43}"/>
    <cellStyle name="Normal 11 4 11 2 3" xfId="18023" xr:uid="{80401CEE-6618-4491-8F80-190BBD219E68}"/>
    <cellStyle name="Normal 11 4 11 2 4" xfId="18024" xr:uid="{D304BDFF-FCC3-4460-A2FC-4B9DFC2872F7}"/>
    <cellStyle name="Normal 11 4 11 2 4 2" xfId="18025" xr:uid="{C79C49D9-B4A1-492C-8545-22C424BD5126}"/>
    <cellStyle name="Normal 11 4 11 2 4 2 2" xfId="18026" xr:uid="{508CB0CC-BE44-46C2-9258-D69508307276}"/>
    <cellStyle name="Normal 11 4 11 2 4 2 2 2" xfId="18027" xr:uid="{8C054B6E-6063-4B70-A5B1-7629915631C2}"/>
    <cellStyle name="Normal 11 4 11 2 4 3" xfId="18028" xr:uid="{39468462-0479-4B67-BCFA-EDCC37E57EEC}"/>
    <cellStyle name="Normal 11 4 11 2 5" xfId="18029" xr:uid="{97024EC0-28AC-4A16-B249-DC99291D8A61}"/>
    <cellStyle name="Normal 11 4 11 2 6" xfId="18030" xr:uid="{0A381FC5-DA69-4610-B23D-A230ED8EE3CF}"/>
    <cellStyle name="Normal 11 4 11 2 6 2" xfId="18031" xr:uid="{CC0CB3C7-2FD7-41A8-B632-67C06BE4C8E6}"/>
    <cellStyle name="Normal 11 4 11 3" xfId="18032" xr:uid="{0EC78E42-116E-452F-BC89-F732EDB0D220}"/>
    <cellStyle name="Normal 11 4 11 4" xfId="18033" xr:uid="{CF0FDB65-9809-45D9-8C71-1C3EE82D9CA4}"/>
    <cellStyle name="Normal 11 4 11 4 2" xfId="18034" xr:uid="{B35D4BA6-1C42-4C61-9A63-5E4CC08F84D1}"/>
    <cellStyle name="Normal 11 4 11 4 2 2" xfId="18035" xr:uid="{ED32D91A-4C0E-4864-9CF7-86C82A22A909}"/>
    <cellStyle name="Normal 11 4 11 4 2 2 2" xfId="18036" xr:uid="{BB9199CD-3DBE-438F-A433-A93A60635A20}"/>
    <cellStyle name="Normal 11 4 11 4 2 2 2 2" xfId="18037" xr:uid="{8FD95D11-E233-43F9-A31B-45B111DF6A36}"/>
    <cellStyle name="Normal 11 4 11 4 2 2 2 2 2" xfId="18038" xr:uid="{A2F77D39-F666-43E2-82E0-DE230D76342F}"/>
    <cellStyle name="Normal 11 4 11 4 2 2 3" xfId="18039" xr:uid="{A7227130-7EE7-4F18-9170-2A4DD5C54EE0}"/>
    <cellStyle name="Normal 11 4 11 4 2 3" xfId="18040" xr:uid="{26D633E4-918A-43FB-87DE-F42AA4217244}"/>
    <cellStyle name="Normal 11 4 11 4 2 4" xfId="18041" xr:uid="{CF62D0F4-3D01-496D-8375-E9C279EC4EB3}"/>
    <cellStyle name="Normal 11 4 11 4 2 4 2" xfId="18042" xr:uid="{3F80D868-B041-455F-8EA0-CC5102BD6339}"/>
    <cellStyle name="Normal 11 4 11 4 3" xfId="18043" xr:uid="{7D99E681-748B-466E-91C9-715AE055B5F0}"/>
    <cellStyle name="Normal 11 4 11 4 3 2" xfId="18044" xr:uid="{EB9AD564-A9C9-468C-A402-76B9353842D9}"/>
    <cellStyle name="Normal 11 4 11 4 3 2 2" xfId="18045" xr:uid="{068AF7A3-031E-4AEE-9C5B-B4F3037B8FCF}"/>
    <cellStyle name="Normal 11 4 11 4 3 2 2 2" xfId="18046" xr:uid="{662263F8-8401-4387-A0FE-50F5FCC9DABA}"/>
    <cellStyle name="Normal 11 4 11 4 3 3" xfId="18047" xr:uid="{36380B91-C5FA-439E-B5E0-5B23408A9B98}"/>
    <cellStyle name="Normal 11 4 11 4 4" xfId="18048" xr:uid="{BCB111AE-96C4-4391-B721-530EC83CA502}"/>
    <cellStyle name="Normal 11 4 11 4 4 2" xfId="18049" xr:uid="{79D14446-83DB-4A38-8B0C-9DA15724C5D5}"/>
    <cellStyle name="Normal 11 4 11 5" xfId="18050" xr:uid="{0B4E5746-27D0-4A0B-92AC-22111018664D}"/>
    <cellStyle name="Normal 11 4 11 5 2" xfId="18051" xr:uid="{68427126-C701-41C5-AFA8-1A2ECD6000B1}"/>
    <cellStyle name="Normal 11 4 11 5 2 2" xfId="18052" xr:uid="{8BDFD10B-8383-4DAA-9A20-6E49152610D3}"/>
    <cellStyle name="Normal 11 4 11 5 2 2 2" xfId="18053" xr:uid="{7C60DA35-217F-45A8-90B1-5B924532039A}"/>
    <cellStyle name="Normal 11 4 11 5 3" xfId="18054" xr:uid="{A6BD79D5-F23B-4982-851D-25CE1BC68832}"/>
    <cellStyle name="Normal 11 4 11 6" xfId="18055" xr:uid="{062F6675-882E-4AFC-95EE-B668B5394EA5}"/>
    <cellStyle name="Normal 11 4 11 7" xfId="18056" xr:uid="{468D1409-33B8-442F-A28A-4079E5DFF51D}"/>
    <cellStyle name="Normal 11 4 11 7 2" xfId="18057" xr:uid="{0B33738B-8D9D-4B1F-9E58-F8BCA24E7ECA}"/>
    <cellStyle name="Normal 11 4 12" xfId="18058" xr:uid="{33C936E8-8D90-489C-B4ED-A35BBB1B7031}"/>
    <cellStyle name="Normal 11 4 12 2" xfId="18059" xr:uid="{F9071CDC-825D-4D8F-A124-CFE492E925E9}"/>
    <cellStyle name="Normal 11 4 12 2 2" xfId="18060" xr:uid="{44F1E222-33BD-4C4D-8839-F04833137DD5}"/>
    <cellStyle name="Normal 11 4 12 2 2 2" xfId="18061" xr:uid="{525C8D51-7023-467B-92C2-F32D824BC369}"/>
    <cellStyle name="Normal 11 4 12 2 2 2 2" xfId="18062" xr:uid="{EC284D03-252A-46BB-A3AD-6BFF96FD4115}"/>
    <cellStyle name="Normal 11 4 12 2 2 2 2 2" xfId="18063" xr:uid="{DFC749A6-9D6C-4D32-9EC8-ACB15A83CA69}"/>
    <cellStyle name="Normal 11 4 12 2 2 2 2 2 2" xfId="18064" xr:uid="{E369A989-2D39-4E83-AD80-35C5F63444F3}"/>
    <cellStyle name="Normal 11 4 12 2 2 2 2 2 2 2" xfId="18065" xr:uid="{E25445B2-D5DF-487A-91E9-BD7AE707F728}"/>
    <cellStyle name="Normal 11 4 12 2 2 2 2 3" xfId="18066" xr:uid="{05BF71C2-80B4-4456-8C90-696309214975}"/>
    <cellStyle name="Normal 11 4 12 2 2 2 3" xfId="18067" xr:uid="{C8C108B5-72F8-4D18-8199-187A266C9639}"/>
    <cellStyle name="Normal 11 4 12 2 2 2 4" xfId="18068" xr:uid="{28DA22E0-F8D9-471E-879F-28B08DB291B8}"/>
    <cellStyle name="Normal 11 4 12 2 2 2 4 2" xfId="18069" xr:uid="{7A36F9AB-4713-4EE8-85B7-ED315A29E2A7}"/>
    <cellStyle name="Normal 11 4 12 2 2 3" xfId="18070" xr:uid="{CD3CAA2B-23B5-4019-A586-48DEDAF817DE}"/>
    <cellStyle name="Normal 11 4 12 2 2 3 2" xfId="18071" xr:uid="{7B757FAB-6069-4C0C-92C9-0D8B05E6D70D}"/>
    <cellStyle name="Normal 11 4 12 2 2 3 2 2" xfId="18072" xr:uid="{DC4E931E-7B2D-4676-B256-B63B525447D4}"/>
    <cellStyle name="Normal 11 4 12 2 2 3 2 2 2" xfId="18073" xr:uid="{6B2DBE67-5B72-46FB-8B04-8DEFA075D07B}"/>
    <cellStyle name="Normal 11 4 12 2 2 3 3" xfId="18074" xr:uid="{8F4E7884-8488-401C-93BD-90C20EF76726}"/>
    <cellStyle name="Normal 11 4 12 2 2 4" xfId="18075" xr:uid="{238B9CD4-0E6F-41A9-BB1D-AD08D6890583}"/>
    <cellStyle name="Normal 11 4 12 2 2 4 2" xfId="18076" xr:uid="{06E0966A-4C38-4925-B184-5CFAECB3F7B4}"/>
    <cellStyle name="Normal 11 4 12 2 3" xfId="18077" xr:uid="{FCFC6A20-A6EE-40B6-B629-43BF08FF34FC}"/>
    <cellStyle name="Normal 11 4 12 2 4" xfId="18078" xr:uid="{733B0281-0E19-4311-BEB1-C4BD329DF553}"/>
    <cellStyle name="Normal 11 4 12 2 4 2" xfId="18079" xr:uid="{736C8272-418F-472E-8DAF-1C29AF9F2357}"/>
    <cellStyle name="Normal 11 4 12 2 4 2 2" xfId="18080" xr:uid="{A6AA52C7-D8BE-4C7D-A383-66B6E9D61211}"/>
    <cellStyle name="Normal 11 4 12 2 4 2 2 2" xfId="18081" xr:uid="{F674C330-6BCF-496B-97B9-1849304C8420}"/>
    <cellStyle name="Normal 11 4 12 2 4 3" xfId="18082" xr:uid="{80483D79-6CBB-4882-8354-C682686C715D}"/>
    <cellStyle name="Normal 11 4 12 2 5" xfId="18083" xr:uid="{F9049A35-702A-4C4F-AE98-EBF7F0D3898B}"/>
    <cellStyle name="Normal 11 4 12 2 6" xfId="18084" xr:uid="{80A065BF-E03F-41F1-A85A-8B83900AF655}"/>
    <cellStyle name="Normal 11 4 12 2 6 2" xfId="18085" xr:uid="{40A8622C-FA58-4B65-8521-1C66612AAD0B}"/>
    <cellStyle name="Normal 11 4 12 3" xfId="18086" xr:uid="{05AD4B06-00D7-4079-9B63-4E520284767A}"/>
    <cellStyle name="Normal 11 4 12 4" xfId="18087" xr:uid="{7A29E3DD-BDC4-4A15-81BD-5DFC04805466}"/>
    <cellStyle name="Normal 11 4 12 4 2" xfId="18088" xr:uid="{81871175-2818-4A73-B583-6F5C0D69DCF1}"/>
    <cellStyle name="Normal 11 4 12 4 2 2" xfId="18089" xr:uid="{DDFDF972-CC29-435E-BB13-55D5C64200D2}"/>
    <cellStyle name="Normal 11 4 12 4 2 2 2" xfId="18090" xr:uid="{830EE396-292D-4CA0-BEBB-B5D4B979E43B}"/>
    <cellStyle name="Normal 11 4 12 4 2 2 2 2" xfId="18091" xr:uid="{B7C1BC34-FFAA-45B8-9984-3CE05EB90012}"/>
    <cellStyle name="Normal 11 4 12 4 2 2 2 2 2" xfId="18092" xr:uid="{3386C2E7-E9EB-4A51-8D0A-CACD1FBD934B}"/>
    <cellStyle name="Normal 11 4 12 4 2 2 3" xfId="18093" xr:uid="{590F21EE-4A73-4E0B-9C1F-83D90EED245B}"/>
    <cellStyle name="Normal 11 4 12 4 2 3" xfId="18094" xr:uid="{BCD57B43-D9F4-4F4E-959D-DB2A6AFBBE48}"/>
    <cellStyle name="Normal 11 4 12 4 2 4" xfId="18095" xr:uid="{F2A67F98-F9F2-463B-854A-9C9C58F8C8ED}"/>
    <cellStyle name="Normal 11 4 12 4 2 4 2" xfId="18096" xr:uid="{C22CAD95-9903-43F6-92D9-8FCD3686D0B7}"/>
    <cellStyle name="Normal 11 4 12 4 3" xfId="18097" xr:uid="{2CAC6C5F-C310-4547-9041-258985D4CF22}"/>
    <cellStyle name="Normal 11 4 12 4 3 2" xfId="18098" xr:uid="{8AD40AC8-AD3B-45C6-85DA-0A052BF1F910}"/>
    <cellStyle name="Normal 11 4 12 4 3 2 2" xfId="18099" xr:uid="{9933BF40-C810-4D37-85B5-3CBDC6449BB6}"/>
    <cellStyle name="Normal 11 4 12 4 3 2 2 2" xfId="18100" xr:uid="{F352EAC0-74DA-4852-A092-EEA8C72B1654}"/>
    <cellStyle name="Normal 11 4 12 4 3 3" xfId="18101" xr:uid="{A7722C1D-2E2E-4BB0-B919-4647B16D903B}"/>
    <cellStyle name="Normal 11 4 12 4 4" xfId="18102" xr:uid="{71AA92B3-5FA1-48A3-9360-E97C9E44626C}"/>
    <cellStyle name="Normal 11 4 12 4 4 2" xfId="18103" xr:uid="{9D03B57D-ADC0-4B41-A72E-6E0EE213738F}"/>
    <cellStyle name="Normal 11 4 12 5" xfId="18104" xr:uid="{390178D0-DDC6-4252-9972-2DAA125C5173}"/>
    <cellStyle name="Normal 11 4 12 5 2" xfId="18105" xr:uid="{BBB3029B-0D5E-4744-8DFD-F96D109B25FF}"/>
    <cellStyle name="Normal 11 4 12 5 2 2" xfId="18106" xr:uid="{E156B468-C66A-401F-9DD1-3843A827A406}"/>
    <cellStyle name="Normal 11 4 12 5 2 2 2" xfId="18107" xr:uid="{9D8D63C2-2D80-4A6E-B8E7-04FBDC9FA6C2}"/>
    <cellStyle name="Normal 11 4 12 5 3" xfId="18108" xr:uid="{73D8CD8C-600E-49AF-AA65-B8585D93C5E9}"/>
    <cellStyle name="Normal 11 4 12 6" xfId="18109" xr:uid="{9D5CC6BE-42AA-48FD-9C38-176024C571E5}"/>
    <cellStyle name="Normal 11 4 12 7" xfId="18110" xr:uid="{1AF651D7-27A8-4206-A192-B1BDEB778722}"/>
    <cellStyle name="Normal 11 4 12 7 2" xfId="18111" xr:uid="{94859819-2A75-45E7-AD47-EEF648AC16F8}"/>
    <cellStyle name="Normal 11 4 13" xfId="18112" xr:uid="{EA724A48-504F-43E9-8563-136E8ABB22B1}"/>
    <cellStyle name="Normal 11 4 13 2" xfId="18113" xr:uid="{31274605-6CE1-47D6-A1A4-2889F245AC72}"/>
    <cellStyle name="Normal 11 4 13 2 2" xfId="18114" xr:uid="{7EB48236-7653-42CD-8D72-B02CFB553410}"/>
    <cellStyle name="Normal 11 4 13 2 2 2" xfId="18115" xr:uid="{4E135AAC-99CA-471F-AB54-4167FCDE9DAF}"/>
    <cellStyle name="Normal 11 4 13 2 2 2 2" xfId="18116" xr:uid="{1C005459-41DA-4E39-A957-3EF26E2B1393}"/>
    <cellStyle name="Normal 11 4 13 2 2 2 2 2" xfId="18117" xr:uid="{5406B561-214B-40F5-8713-9F438F5886DC}"/>
    <cellStyle name="Normal 11 4 13 2 2 2 2 2 2" xfId="18118" xr:uid="{61A7208A-1DBF-4B52-9513-1EBD985F06ED}"/>
    <cellStyle name="Normal 11 4 13 2 2 2 2 2 2 2" xfId="18119" xr:uid="{6983D3A1-E995-4A6C-A507-D6865F1D60EE}"/>
    <cellStyle name="Normal 11 4 13 2 2 2 2 3" xfId="18120" xr:uid="{0CE976CE-9DBE-410D-A66F-D87C6C911142}"/>
    <cellStyle name="Normal 11 4 13 2 2 2 3" xfId="18121" xr:uid="{48C59BBC-07D8-47CD-9DDF-3F3ECA840168}"/>
    <cellStyle name="Normal 11 4 13 2 2 2 4" xfId="18122" xr:uid="{4BD839B0-14F0-413B-8315-5CA81369EB76}"/>
    <cellStyle name="Normal 11 4 13 2 2 2 4 2" xfId="18123" xr:uid="{10A044B1-F3EF-40FC-93FA-7C47D1E6E4B3}"/>
    <cellStyle name="Normal 11 4 13 2 2 3" xfId="18124" xr:uid="{13FF9346-21D8-4570-9B33-DECAFC650C9E}"/>
    <cellStyle name="Normal 11 4 13 2 2 3 2" xfId="18125" xr:uid="{6EB64A53-BE77-4BDA-B89F-9DA555875C0C}"/>
    <cellStyle name="Normal 11 4 13 2 2 3 2 2" xfId="18126" xr:uid="{5F0104F5-A50C-4AA9-A6DB-15411B11A0FC}"/>
    <cellStyle name="Normal 11 4 13 2 2 3 2 2 2" xfId="18127" xr:uid="{84311843-1A65-4025-A313-0FD9668E3899}"/>
    <cellStyle name="Normal 11 4 13 2 2 3 3" xfId="18128" xr:uid="{7B97F751-5DD4-4003-96CB-DF805C76B494}"/>
    <cellStyle name="Normal 11 4 13 2 2 4" xfId="18129" xr:uid="{C65F2E54-67AE-43DF-A3E4-4A84F3D369C3}"/>
    <cellStyle name="Normal 11 4 13 2 2 4 2" xfId="18130" xr:uid="{0EBA150C-EA63-4415-8F65-03CF910E6A54}"/>
    <cellStyle name="Normal 11 4 13 2 3" xfId="18131" xr:uid="{11EC30C5-DF73-43BD-9AEE-A36A4A4D9D48}"/>
    <cellStyle name="Normal 11 4 13 2 4" xfId="18132" xr:uid="{1751B06C-7843-4CB9-8A15-D812FFE7E2D1}"/>
    <cellStyle name="Normal 11 4 13 2 4 2" xfId="18133" xr:uid="{487BFC1F-1030-4503-912D-BDE0EB2ECC51}"/>
    <cellStyle name="Normal 11 4 13 2 4 2 2" xfId="18134" xr:uid="{18EBEEC2-9E67-4060-93A9-83DA3C28F6CF}"/>
    <cellStyle name="Normal 11 4 13 2 4 2 2 2" xfId="18135" xr:uid="{3ED4727B-101C-4D36-B554-70C279809582}"/>
    <cellStyle name="Normal 11 4 13 2 4 3" xfId="18136" xr:uid="{B3C8A493-97B1-4B22-BEE2-B568806EF3F8}"/>
    <cellStyle name="Normal 11 4 13 2 5" xfId="18137" xr:uid="{1B11DE14-86A8-4A94-9CD8-F493A84017C9}"/>
    <cellStyle name="Normal 11 4 13 2 6" xfId="18138" xr:uid="{8798EF0F-9C6A-4932-93D0-DE7208CE4C98}"/>
    <cellStyle name="Normal 11 4 13 2 6 2" xfId="18139" xr:uid="{E4D81AD0-C75F-4D32-9257-62A478C194D9}"/>
    <cellStyle name="Normal 11 4 13 3" xfId="18140" xr:uid="{6F411222-2B21-4B87-A0AA-1FD3DEB3C9FF}"/>
    <cellStyle name="Normal 11 4 13 4" xfId="18141" xr:uid="{397E7B76-E651-4CA4-84D6-668CAE5A63A7}"/>
    <cellStyle name="Normal 11 4 13 4 2" xfId="18142" xr:uid="{18C13A50-8F83-4474-805A-D29EDC766F3C}"/>
    <cellStyle name="Normal 11 4 13 4 2 2" xfId="18143" xr:uid="{CD75EFE4-A096-4571-810C-A21980D5954D}"/>
    <cellStyle name="Normal 11 4 13 4 2 2 2" xfId="18144" xr:uid="{06D78562-76F5-40D8-9AC2-E43D027860B1}"/>
    <cellStyle name="Normal 11 4 13 4 2 2 2 2" xfId="18145" xr:uid="{3B715D4A-EF18-4353-A59B-68B0DEC04C1B}"/>
    <cellStyle name="Normal 11 4 13 4 2 2 2 2 2" xfId="18146" xr:uid="{B2BFAA74-6FA4-407B-B16E-228C91A3F629}"/>
    <cellStyle name="Normal 11 4 13 4 2 2 3" xfId="18147" xr:uid="{8712492B-D68B-4EF7-80CF-53DE892595A9}"/>
    <cellStyle name="Normal 11 4 13 4 2 3" xfId="18148" xr:uid="{BCD53DC5-3A07-47A5-8DD4-2BA1EE702EAE}"/>
    <cellStyle name="Normal 11 4 13 4 2 4" xfId="18149" xr:uid="{2816A38D-BA73-4DC3-8636-29156525E3CA}"/>
    <cellStyle name="Normal 11 4 13 4 2 4 2" xfId="18150" xr:uid="{6542054C-F840-4E31-A478-01EFB8052460}"/>
    <cellStyle name="Normal 11 4 13 4 3" xfId="18151" xr:uid="{FF6BD225-1B87-45AD-BDED-FE2423375B9E}"/>
    <cellStyle name="Normal 11 4 13 4 3 2" xfId="18152" xr:uid="{3742EA23-E6D5-4D25-8651-360AF2E276A4}"/>
    <cellStyle name="Normal 11 4 13 4 3 2 2" xfId="18153" xr:uid="{EDAC628A-0997-471E-BC35-2581608B650A}"/>
    <cellStyle name="Normal 11 4 13 4 3 2 2 2" xfId="18154" xr:uid="{5A323C14-80F6-47F2-9BBA-FCB0E6A9338C}"/>
    <cellStyle name="Normal 11 4 13 4 3 3" xfId="18155" xr:uid="{10F1CFCF-901A-4C5D-85EC-0FF2ADC29CD2}"/>
    <cellStyle name="Normal 11 4 13 4 4" xfId="18156" xr:uid="{220A2EBE-5D6C-41A7-AAD3-C6C5BFD5DB1A}"/>
    <cellStyle name="Normal 11 4 13 4 4 2" xfId="18157" xr:uid="{B2E7DBFE-0585-476B-B487-D105AD75A4A7}"/>
    <cellStyle name="Normal 11 4 13 5" xfId="18158" xr:uid="{F6A84CED-071B-4CC0-B698-38CF3EAC3553}"/>
    <cellStyle name="Normal 11 4 13 5 2" xfId="18159" xr:uid="{72675967-1081-4F4A-9024-938508EF1DC1}"/>
    <cellStyle name="Normal 11 4 13 5 2 2" xfId="18160" xr:uid="{FF0BE1F4-005D-41B3-8CEA-6D9F863DE526}"/>
    <cellStyle name="Normal 11 4 13 5 2 2 2" xfId="18161" xr:uid="{449CABAD-9652-492F-BF24-267191236BF9}"/>
    <cellStyle name="Normal 11 4 13 5 3" xfId="18162" xr:uid="{DB46EA65-9FAE-4146-B2E1-17EBBD481C8B}"/>
    <cellStyle name="Normal 11 4 13 6" xfId="18163" xr:uid="{1AD133B1-897B-4ED1-AE10-600B979F40EA}"/>
    <cellStyle name="Normal 11 4 13 7" xfId="18164" xr:uid="{B6D6920C-5234-4704-8266-2F93D978B77F}"/>
    <cellStyle name="Normal 11 4 13 7 2" xfId="18165" xr:uid="{3403F81D-DEF3-4105-88DC-BF84EC489499}"/>
    <cellStyle name="Normal 11 4 14" xfId="18166" xr:uid="{EFD9DE4A-140C-426A-B428-3306AAF0D425}"/>
    <cellStyle name="Normal 11 4 14 2" xfId="18167" xr:uid="{54EBDC06-8EA1-4445-A3C1-69AEF55F094A}"/>
    <cellStyle name="Normal 11 4 14 3" xfId="18168" xr:uid="{313399C4-5798-407D-97D3-6362AF38B9A9}"/>
    <cellStyle name="Normal 11 4 14 4" xfId="18169" xr:uid="{92C18743-8AAE-42E6-B293-D2583505063D}"/>
    <cellStyle name="Normal 11 4 14 5" xfId="18170" xr:uid="{4774139F-A188-4DD8-8E45-E41A6BFE32DF}"/>
    <cellStyle name="Normal 11 4 14 6" xfId="18171" xr:uid="{FA9DE8D2-BAB4-43F8-A6A0-167B43B83D1C}"/>
    <cellStyle name="Normal 11 4 15" xfId="18172" xr:uid="{74A817CC-018A-4448-8065-F3F755012461}"/>
    <cellStyle name="Normal 11 4 15 2" xfId="18173" xr:uid="{928D397F-0A6B-4510-9531-7BEC0E55C865}"/>
    <cellStyle name="Normal 11 4 15 3" xfId="18174" xr:uid="{C7920941-5579-4D72-A0D5-5449414DFC01}"/>
    <cellStyle name="Normal 11 4 15 4" xfId="18175" xr:uid="{0E83796B-0EE1-4490-85AF-2DE807DDE0E7}"/>
    <cellStyle name="Normal 11 4 15 5" xfId="18176" xr:uid="{9F86A314-0717-442E-B9F0-DA497E7F9468}"/>
    <cellStyle name="Normal 11 4 15 6" xfId="18177" xr:uid="{2E3641B6-BA38-4B7E-9DCA-84CDDEB6774B}"/>
    <cellStyle name="Normal 11 4 16" xfId="18178" xr:uid="{5FD24BAC-36C0-43FB-BFFF-F2DCA0C8CD31}"/>
    <cellStyle name="Normal 11 4 16 2" xfId="18179" xr:uid="{0621FDDC-6447-4BDB-9058-26334F7A81FB}"/>
    <cellStyle name="Normal 11 4 16 3" xfId="18180" xr:uid="{F84A050E-0193-4CF4-9751-D9FD62227BAF}"/>
    <cellStyle name="Normal 11 4 16 4" xfId="18181" xr:uid="{96856925-6E3A-49F3-9976-5525BD355B84}"/>
    <cellStyle name="Normal 11 4 16 5" xfId="18182" xr:uid="{AB729125-527A-4982-9A1C-3FD651181B75}"/>
    <cellStyle name="Normal 11 4 16 6" xfId="18183" xr:uid="{C4874EC8-F409-41CC-9E89-77587399D590}"/>
    <cellStyle name="Normal 11 4 17" xfId="18184" xr:uid="{EB02107C-0551-4DCC-A8DC-F1DD1771BDF4}"/>
    <cellStyle name="Normal 11 4 17 2" xfId="18185" xr:uid="{E32936F2-B4BF-4C6D-816B-D9818938288F}"/>
    <cellStyle name="Normal 11 4 17 3" xfId="18186" xr:uid="{7AE0B6C1-6CB4-42AD-B507-F2BE9F92179F}"/>
    <cellStyle name="Normal 11 4 17 4" xfId="18187" xr:uid="{FA505CC3-FB00-435F-94B3-583ECD7777D4}"/>
    <cellStyle name="Normal 11 4 17 5" xfId="18188" xr:uid="{C3513A19-0A19-4199-81AD-B9B486004384}"/>
    <cellStyle name="Normal 11 4 17 6" xfId="18189" xr:uid="{FB259F0E-8240-4EE0-9B28-FDD59781AA69}"/>
    <cellStyle name="Normal 11 4 18" xfId="18190" xr:uid="{EF08E929-DB7C-4321-A3D6-40E1E77F647D}"/>
    <cellStyle name="Normal 11 4 19" xfId="18191" xr:uid="{A5D2707F-A478-4C4B-A6E5-70A2DF710D1F}"/>
    <cellStyle name="Normal 11 4 2" xfId="18192" xr:uid="{A223EE89-118B-4C69-B7AD-FDCBB2D30709}"/>
    <cellStyle name="Normal 11 4 2 10" xfId="18193" xr:uid="{96FD87FC-1D6E-4D86-9A34-AC04B1DB70B8}"/>
    <cellStyle name="Normal 11 4 2 11" xfId="18194" xr:uid="{25D6CF10-78FD-449C-A149-F383997E9938}"/>
    <cellStyle name="Normal 11 4 2 12" xfId="18195" xr:uid="{13C1EA80-DED7-451C-9CF7-E3D5EDF04007}"/>
    <cellStyle name="Normal 11 4 2 13" xfId="18196" xr:uid="{C8F02DC1-ABD9-44EA-83FA-B828D2B8D002}"/>
    <cellStyle name="Normal 11 4 2 14" xfId="18197" xr:uid="{02BEC917-B20F-4370-B683-F3572AF9EC21}"/>
    <cellStyle name="Normal 11 4 2 15" xfId="18198" xr:uid="{A88E6770-5A91-42A2-A923-CB37560F0C6D}"/>
    <cellStyle name="Normal 11 4 2 16" xfId="18199" xr:uid="{52041888-8EC2-4EC0-9FEF-87D80FEBFFF5}"/>
    <cellStyle name="Normal 11 4 2 2" xfId="18200" xr:uid="{326314CD-C9D7-4BD2-ACFB-1A28A2D4D7A0}"/>
    <cellStyle name="Normal 11 4 2 2 10" xfId="18201" xr:uid="{C7524084-8DA6-4540-81F5-C34D51A93E2F}"/>
    <cellStyle name="Normal 11 4 2 2 11" xfId="18202" xr:uid="{2E5981CC-D27F-4B4C-AD96-B75940236527}"/>
    <cellStyle name="Normal 11 4 2 2 12" xfId="18203" xr:uid="{54810AC2-966C-4229-8756-BEDD0266DCC7}"/>
    <cellStyle name="Normal 11 4 2 2 13" xfId="18204" xr:uid="{DEB3DE35-274B-40AF-B6B3-0F4BE16D522A}"/>
    <cellStyle name="Normal 11 4 2 2 14" xfId="18205" xr:uid="{86093E6A-CC2B-4742-B2D3-0082AF61B5EA}"/>
    <cellStyle name="Normal 11 4 2 2 15" xfId="18206" xr:uid="{85627B3B-D530-41AF-B3D0-6DB01D5B837E}"/>
    <cellStyle name="Normal 11 4 2 2 16" xfId="18207" xr:uid="{FC2C9278-B47D-454B-844D-44C7D499BEE3}"/>
    <cellStyle name="Normal 11 4 2 2 2" xfId="18208" xr:uid="{88D72DE1-D30C-4146-A63D-9673C4CBEBD9}"/>
    <cellStyle name="Normal 11 4 2 2 3" xfId="18209" xr:uid="{AA009AC0-02D6-4C2B-A97C-3CFC7D3769CF}"/>
    <cellStyle name="Normal 11 4 2 2 4" xfId="18210" xr:uid="{02A30E58-13B9-4E7E-ADBA-AD2CFFF38A81}"/>
    <cellStyle name="Normal 11 4 2 2 5" xfId="18211" xr:uid="{A7C17872-A28B-45EE-81A0-E6C9E01C93B7}"/>
    <cellStyle name="Normal 11 4 2 2 6" xfId="18212" xr:uid="{AE9663F7-6D61-47F6-AC9C-F4A7261519CA}"/>
    <cellStyle name="Normal 11 4 2 2 7" xfId="18213" xr:uid="{8487F3D4-7826-46A6-BF9B-D1BC6ADAE134}"/>
    <cellStyle name="Normal 11 4 2 2 8" xfId="18214" xr:uid="{7FA77228-F55B-4409-AAB9-71BA8E93F764}"/>
    <cellStyle name="Normal 11 4 2 2 9" xfId="18215" xr:uid="{DCA05F71-E2C8-4F5B-AF8F-4197ACF45851}"/>
    <cellStyle name="Normal 11 4 2 3" xfId="18216" xr:uid="{43929E04-8580-435B-8993-8E6048A53BB1}"/>
    <cellStyle name="Normal 11 4 2 4" xfId="18217" xr:uid="{EC06208C-C234-4374-AFB4-CA356EBEB076}"/>
    <cellStyle name="Normal 11 4 2 5" xfId="18218" xr:uid="{62703FC5-3143-47F3-B94C-E1F992A035AD}"/>
    <cellStyle name="Normal 11 4 2 6" xfId="18219" xr:uid="{1C5CAA8F-CB1D-4025-907F-3D94738FE93F}"/>
    <cellStyle name="Normal 11 4 2 7" xfId="18220" xr:uid="{A6E9ED8E-CF46-40CE-A486-F55016CC9417}"/>
    <cellStyle name="Normal 11 4 2 8" xfId="18221" xr:uid="{FF16C930-46AF-437B-AA29-D6FCD5962900}"/>
    <cellStyle name="Normal 11 4 2 9" xfId="18222" xr:uid="{2163F149-0E92-4F74-A520-612C0CEE6431}"/>
    <cellStyle name="Normal 11 4 20" xfId="18223" xr:uid="{E7CAB396-9717-41A3-86A2-1461E483981A}"/>
    <cellStyle name="Normal 11 4 21" xfId="18224" xr:uid="{21B870FC-A60C-4FBD-8191-540A5C4B3529}"/>
    <cellStyle name="Normal 11 4 22" xfId="18225" xr:uid="{34F2BC2E-B8F8-4E95-99F3-DCF0C5DB6966}"/>
    <cellStyle name="Normal 11 4 23" xfId="18226" xr:uid="{54B95476-460B-4AA6-A89A-0D5CD8CFABD2}"/>
    <cellStyle name="Normal 11 4 24" xfId="18227" xr:uid="{D2A4106A-E22F-4045-9EC6-421198450822}"/>
    <cellStyle name="Normal 11 4 25" xfId="18228" xr:uid="{9E47476E-42B2-4315-9AEC-F2C0785DCAE7}"/>
    <cellStyle name="Normal 11 4 26" xfId="18229" xr:uid="{1C2D2399-2382-4A5D-A3EB-D9D55D455A99}"/>
    <cellStyle name="Normal 11 4 27" xfId="18230" xr:uid="{866FCA2F-400B-490D-B7D0-EABB73A18C51}"/>
    <cellStyle name="Normal 11 4 28" xfId="18231" xr:uid="{0664AAED-5251-46FE-A356-BEDE842F7F57}"/>
    <cellStyle name="Normal 11 4 29" xfId="18232" xr:uid="{60B49A0A-863E-4D9D-82C3-19355EF8AFC1}"/>
    <cellStyle name="Normal 11 4 3" xfId="18233" xr:uid="{A6F38B0C-5A78-48D3-A844-3496160D73F1}"/>
    <cellStyle name="Normal 11 4 4" xfId="18234" xr:uid="{75282DF5-136F-43EE-AFE4-31F23E4F92CF}"/>
    <cellStyle name="Normal 11 4 5" xfId="18235" xr:uid="{6762B9F3-D699-4A15-BDAB-421AD0F34374}"/>
    <cellStyle name="Normal 11 4 6" xfId="18236" xr:uid="{81E5AD5D-3C4C-441B-AD17-51A7D6CCD68B}"/>
    <cellStyle name="Normal 11 4 6 2" xfId="18237" xr:uid="{1A731E8B-E7EC-4D18-A6BB-89E4C6B3CA72}"/>
    <cellStyle name="Normal 11 4 6 2 2" xfId="18238" xr:uid="{873A8843-1E0F-426F-A1F6-B7A26A44CCAF}"/>
    <cellStyle name="Normal 11 4 6 2 2 2" xfId="18239" xr:uid="{520C8A7C-74AC-4EC9-8F8A-2638C9EB743C}"/>
    <cellStyle name="Normal 11 4 6 2 2 2 2" xfId="18240" xr:uid="{136707CA-3212-4C17-A7F4-7E9E010ACBE3}"/>
    <cellStyle name="Normal 11 4 6 2 2 2 2 2" xfId="18241" xr:uid="{2DA8709A-EEFD-43F4-A457-E9B0B9EB46F9}"/>
    <cellStyle name="Normal 11 4 6 2 2 2 2 2 2" xfId="18242" xr:uid="{3F5468D7-F96D-4D2F-93E2-992D22F32A83}"/>
    <cellStyle name="Normal 11 4 6 2 2 2 2 2 2 2" xfId="18243" xr:uid="{18736B0D-4853-4188-A7BC-CACB55A4ABE3}"/>
    <cellStyle name="Normal 11 4 6 2 2 2 2 3" xfId="18244" xr:uid="{391275F6-54A0-4D48-A41A-19CD2A607684}"/>
    <cellStyle name="Normal 11 4 6 2 2 2 3" xfId="18245" xr:uid="{D837C9C6-2F92-4191-B115-C57C32D17AD2}"/>
    <cellStyle name="Normal 11 4 6 2 2 2 4" xfId="18246" xr:uid="{0FCA323C-9A54-4903-90A9-003ACF1F77C6}"/>
    <cellStyle name="Normal 11 4 6 2 2 2 4 2" xfId="18247" xr:uid="{6B996B7D-7497-475E-8944-96F831F2FC3F}"/>
    <cellStyle name="Normal 11 4 6 2 2 3" xfId="18248" xr:uid="{06F4978C-A09D-4DF3-B798-EE4FD90541A7}"/>
    <cellStyle name="Normal 11 4 6 2 2 3 2" xfId="18249" xr:uid="{7D80F7C8-85CF-43C5-A02B-0A5B2A6C8F1B}"/>
    <cellStyle name="Normal 11 4 6 2 2 3 2 2" xfId="18250" xr:uid="{483EAA01-056F-417F-8EA5-DC4C5AD9121C}"/>
    <cellStyle name="Normal 11 4 6 2 2 3 2 2 2" xfId="18251" xr:uid="{FA21FDF8-0323-4C15-A1F2-139A7D284697}"/>
    <cellStyle name="Normal 11 4 6 2 2 3 3" xfId="18252" xr:uid="{C2E98BEC-019E-4FA7-A7B1-F3C76AA0D7D5}"/>
    <cellStyle name="Normal 11 4 6 2 2 4" xfId="18253" xr:uid="{03264746-DA62-4C52-9801-61F89CC8413A}"/>
    <cellStyle name="Normal 11 4 6 2 2 4 2" xfId="18254" xr:uid="{7BD9EB99-A0AE-4CB6-83D4-FE30613357C0}"/>
    <cellStyle name="Normal 11 4 6 2 3" xfId="18255" xr:uid="{1948BE61-225C-42D2-A637-241D5D0847F5}"/>
    <cellStyle name="Normal 11 4 6 2 4" xfId="18256" xr:uid="{3F152418-9E26-43D2-A420-E9F972AC6B7C}"/>
    <cellStyle name="Normal 11 4 6 2 4 2" xfId="18257" xr:uid="{CD29AC75-EAB2-4404-91F6-C7FD48804EB2}"/>
    <cellStyle name="Normal 11 4 6 2 4 2 2" xfId="18258" xr:uid="{660A902A-194A-4E26-BD6E-4F92B7CF9E73}"/>
    <cellStyle name="Normal 11 4 6 2 4 2 2 2" xfId="18259" xr:uid="{D32894B9-6CAA-4938-992A-1756634FB033}"/>
    <cellStyle name="Normal 11 4 6 2 4 3" xfId="18260" xr:uid="{40805DB1-1061-4EE2-B77A-32848510311A}"/>
    <cellStyle name="Normal 11 4 6 2 5" xfId="18261" xr:uid="{44B2CE00-CBB8-4A3F-8EEB-64F00C3B265B}"/>
    <cellStyle name="Normal 11 4 6 2 6" xfId="18262" xr:uid="{0ABA35BB-5243-47D7-9380-55AB5C3C817F}"/>
    <cellStyle name="Normal 11 4 6 2 6 2" xfId="18263" xr:uid="{3C77592F-60CC-4B1D-9191-D3D22B2C54AD}"/>
    <cellStyle name="Normal 11 4 6 3" xfId="18264" xr:uid="{956C5DCA-1230-4D9E-85CC-E52B834A0C77}"/>
    <cellStyle name="Normal 11 4 6 4" xfId="18265" xr:uid="{5F1CFBBB-D898-4E8F-8EEB-B15D87794D04}"/>
    <cellStyle name="Normal 11 4 6 4 2" xfId="18266" xr:uid="{4AF029F8-6382-41BD-80A6-C8A175A02CC0}"/>
    <cellStyle name="Normal 11 4 6 4 2 2" xfId="18267" xr:uid="{62E62609-1E17-4780-8E24-9D88ADB17DBE}"/>
    <cellStyle name="Normal 11 4 6 4 2 2 2" xfId="18268" xr:uid="{D0CC9882-6CA0-483F-BA85-9FB0215AB7BC}"/>
    <cellStyle name="Normal 11 4 6 4 2 2 2 2" xfId="18269" xr:uid="{BD841165-30C7-4710-B249-469CA1455917}"/>
    <cellStyle name="Normal 11 4 6 4 2 2 2 2 2" xfId="18270" xr:uid="{273911A9-7D92-41A5-A90C-6AC19BBC7BEC}"/>
    <cellStyle name="Normal 11 4 6 4 2 2 3" xfId="18271" xr:uid="{0C45A6D6-C3AE-40E8-92C7-53EFF813C20E}"/>
    <cellStyle name="Normal 11 4 6 4 2 3" xfId="18272" xr:uid="{B6290C50-CFFC-4129-85D8-B7CBEAE6DFA1}"/>
    <cellStyle name="Normal 11 4 6 4 2 4" xfId="18273" xr:uid="{1D2C6A6B-9FFB-4F1F-8C42-7724A0EEDB12}"/>
    <cellStyle name="Normal 11 4 6 4 2 4 2" xfId="18274" xr:uid="{3BE3CEA0-94A7-436D-8CE0-DA192F7A59CF}"/>
    <cellStyle name="Normal 11 4 6 4 3" xfId="18275" xr:uid="{FBFBBDA3-4464-4F62-BFF5-FBD597A4BEA4}"/>
    <cellStyle name="Normal 11 4 6 4 3 2" xfId="18276" xr:uid="{55E65CC1-47E0-4412-BA69-09A2ADCC24D0}"/>
    <cellStyle name="Normal 11 4 6 4 3 2 2" xfId="18277" xr:uid="{0F251C2D-996F-4C7F-A370-F60A49C722EF}"/>
    <cellStyle name="Normal 11 4 6 4 3 2 2 2" xfId="18278" xr:uid="{FB27B2BA-D0DA-4C9B-AE9E-2BB61FC56C7B}"/>
    <cellStyle name="Normal 11 4 6 4 3 3" xfId="18279" xr:uid="{C9997886-85F5-4AD0-A46B-B265F5D555FC}"/>
    <cellStyle name="Normal 11 4 6 4 4" xfId="18280" xr:uid="{CE7B1F44-AFE6-4260-832D-C4131052230F}"/>
    <cellStyle name="Normal 11 4 6 4 4 2" xfId="18281" xr:uid="{8A4DE879-F1E4-445B-AB79-7AD0389D182E}"/>
    <cellStyle name="Normal 11 4 6 5" xfId="18282" xr:uid="{015128C6-4EF4-4A36-9BAB-7C82FA956DB4}"/>
    <cellStyle name="Normal 11 4 6 5 2" xfId="18283" xr:uid="{1DFC0E86-DA36-4962-B716-64C0E7F97B62}"/>
    <cellStyle name="Normal 11 4 6 5 2 2" xfId="18284" xr:uid="{E0DB4CE8-832B-46F9-B207-AC02C7B9CF73}"/>
    <cellStyle name="Normal 11 4 6 5 2 2 2" xfId="18285" xr:uid="{A1EC3A9A-613B-43CC-958D-415A5B4D9965}"/>
    <cellStyle name="Normal 11 4 6 5 3" xfId="18286" xr:uid="{16273A23-25D2-4082-8D28-45CE1D074171}"/>
    <cellStyle name="Normal 11 4 6 6" xfId="18287" xr:uid="{DBDC9409-DF86-4EA0-9893-473A3B5786D0}"/>
    <cellStyle name="Normal 11 4 6 7" xfId="18288" xr:uid="{CB3F9BBA-5A65-4E11-8AC7-E664815F245B}"/>
    <cellStyle name="Normal 11 4 6 7 2" xfId="18289" xr:uid="{9ECA9768-73FE-4462-AA9D-219EA629212E}"/>
    <cellStyle name="Normal 11 4 7" xfId="18290" xr:uid="{E9A4AF72-8715-4F77-BBF3-CDD86E8FB15F}"/>
    <cellStyle name="Normal 11 4 7 2" xfId="18291" xr:uid="{2E7D9AF4-0C7D-405C-B661-FCCE9688175F}"/>
    <cellStyle name="Normal 11 4 7 2 2" xfId="18292" xr:uid="{BEB333F1-91D5-4DC8-9807-8D2B1CB336D9}"/>
    <cellStyle name="Normal 11 4 7 2 2 2" xfId="18293" xr:uid="{E02B20D5-B5D0-422A-902D-26D9952444D7}"/>
    <cellStyle name="Normal 11 4 7 2 2 2 2" xfId="18294" xr:uid="{08F8030B-23B4-4E56-9763-79733B7C9DE1}"/>
    <cellStyle name="Normal 11 4 7 2 2 2 2 2" xfId="18295" xr:uid="{932A818A-0EC5-43DE-9C0E-44BEE6868F6F}"/>
    <cellStyle name="Normal 11 4 7 2 2 2 2 2 2" xfId="18296" xr:uid="{5A7CFC1C-2992-4937-ABFE-8FD9225C740B}"/>
    <cellStyle name="Normal 11 4 7 2 2 2 2 2 2 2" xfId="18297" xr:uid="{C0D55F05-17E2-4E48-BF9E-D59E1B4F2740}"/>
    <cellStyle name="Normal 11 4 7 2 2 2 2 3" xfId="18298" xr:uid="{A39EBA42-E0F6-4CDB-9727-5503FA4B92AF}"/>
    <cellStyle name="Normal 11 4 7 2 2 2 3" xfId="18299" xr:uid="{151E795C-F80F-40BD-AC3E-BD95BD976463}"/>
    <cellStyle name="Normal 11 4 7 2 2 2 4" xfId="18300" xr:uid="{79D2EBE3-C0ED-454C-9FEB-D63BA8101CBD}"/>
    <cellStyle name="Normal 11 4 7 2 2 2 4 2" xfId="18301" xr:uid="{7C890955-32D8-4CAB-8F30-5E6021F2FBCB}"/>
    <cellStyle name="Normal 11 4 7 2 2 3" xfId="18302" xr:uid="{FFADC66B-1F95-4D09-BEDB-F0B7EABEDE46}"/>
    <cellStyle name="Normal 11 4 7 2 2 3 2" xfId="18303" xr:uid="{B0BE8487-B5DD-4AF0-9A8C-3E2D6B415D59}"/>
    <cellStyle name="Normal 11 4 7 2 2 3 2 2" xfId="18304" xr:uid="{095E3F7B-F017-4076-9254-3076BA73F070}"/>
    <cellStyle name="Normal 11 4 7 2 2 3 2 2 2" xfId="18305" xr:uid="{A0FBEB30-61B0-4804-96B5-0096A503D352}"/>
    <cellStyle name="Normal 11 4 7 2 2 3 3" xfId="18306" xr:uid="{501A9F57-4BD4-4342-B7F4-5962E7C53E63}"/>
    <cellStyle name="Normal 11 4 7 2 2 4" xfId="18307" xr:uid="{81509AB1-2DB3-4896-84B4-1D3F9EEF4988}"/>
    <cellStyle name="Normal 11 4 7 2 2 4 2" xfId="18308" xr:uid="{93ACF48A-3C33-4E64-9E78-777B8A956490}"/>
    <cellStyle name="Normal 11 4 7 2 3" xfId="18309" xr:uid="{5298DD68-E04B-48B3-BCA7-351D9729E323}"/>
    <cellStyle name="Normal 11 4 7 2 4" xfId="18310" xr:uid="{2F164700-88A1-49CF-A284-6428FA6EEE15}"/>
    <cellStyle name="Normal 11 4 7 2 4 2" xfId="18311" xr:uid="{42892947-9A1D-464B-BBDE-2B9A76FBEB1B}"/>
    <cellStyle name="Normal 11 4 7 2 4 2 2" xfId="18312" xr:uid="{1533491E-D224-4768-B252-C39DB723AC6A}"/>
    <cellStyle name="Normal 11 4 7 2 4 2 2 2" xfId="18313" xr:uid="{00B5612B-76F9-45AA-A3E8-A959A6910776}"/>
    <cellStyle name="Normal 11 4 7 2 4 3" xfId="18314" xr:uid="{5B9217AF-06CB-412F-A25F-4C2EB0E5742E}"/>
    <cellStyle name="Normal 11 4 7 2 5" xfId="18315" xr:uid="{B09F1F76-8083-41FA-9CFA-732ED6C03D10}"/>
    <cellStyle name="Normal 11 4 7 2 6" xfId="18316" xr:uid="{308F270F-F8D5-469E-B49A-BC56E9D5CC9E}"/>
    <cellStyle name="Normal 11 4 7 2 6 2" xfId="18317" xr:uid="{B01B2142-A972-4DE1-96B4-EBB0E983563A}"/>
    <cellStyle name="Normal 11 4 7 3" xfId="18318" xr:uid="{4B4931DD-816E-4F4D-90DF-10C64CB475BF}"/>
    <cellStyle name="Normal 11 4 7 4" xfId="18319" xr:uid="{25C4A739-8D31-47D0-8223-795E8E2916A0}"/>
    <cellStyle name="Normal 11 4 7 4 2" xfId="18320" xr:uid="{BFEE13FE-E135-45FA-8A07-3392C8AA7EA2}"/>
    <cellStyle name="Normal 11 4 7 4 2 2" xfId="18321" xr:uid="{DB983879-0850-4AC8-A3E6-1EC56A08D666}"/>
    <cellStyle name="Normal 11 4 7 4 2 2 2" xfId="18322" xr:uid="{7941F019-3F2E-4700-9757-89FBC43EC0A9}"/>
    <cellStyle name="Normal 11 4 7 4 2 2 2 2" xfId="18323" xr:uid="{8D697FC8-BA58-4FB8-9EB8-5A3C179461CF}"/>
    <cellStyle name="Normal 11 4 7 4 2 2 2 2 2" xfId="18324" xr:uid="{0E64EE62-2192-4B3D-BA70-1733D4BACC89}"/>
    <cellStyle name="Normal 11 4 7 4 2 2 3" xfId="18325" xr:uid="{39727C66-BE4F-4FA9-8A56-E3A2310BA4BE}"/>
    <cellStyle name="Normal 11 4 7 4 2 3" xfId="18326" xr:uid="{7A1FF100-AE4E-46CB-8457-754ABFFCF743}"/>
    <cellStyle name="Normal 11 4 7 4 2 4" xfId="18327" xr:uid="{1511D021-3469-4CF8-9D6A-B555FF44D2E7}"/>
    <cellStyle name="Normal 11 4 7 4 2 4 2" xfId="18328" xr:uid="{CB9CA720-8D4A-4444-86C2-07CCD1850AA0}"/>
    <cellStyle name="Normal 11 4 7 4 3" xfId="18329" xr:uid="{728F89CC-EE23-4232-A1E9-11130C11F929}"/>
    <cellStyle name="Normal 11 4 7 4 3 2" xfId="18330" xr:uid="{35F13138-A67C-470E-A299-1AC12AB16B26}"/>
    <cellStyle name="Normal 11 4 7 4 3 2 2" xfId="18331" xr:uid="{EF4C9235-36A0-4ECE-AA92-DA24C8B1901B}"/>
    <cellStyle name="Normal 11 4 7 4 3 2 2 2" xfId="18332" xr:uid="{FF4A2954-8F11-493C-B678-93C9B61A2AF4}"/>
    <cellStyle name="Normal 11 4 7 4 3 3" xfId="18333" xr:uid="{8ED7932D-F27B-4938-823E-5B942D488796}"/>
    <cellStyle name="Normal 11 4 7 4 4" xfId="18334" xr:uid="{24D141C1-0ECE-404F-B278-6FCD1EA9452B}"/>
    <cellStyle name="Normal 11 4 7 4 4 2" xfId="18335" xr:uid="{D8D0C191-7CE9-40AA-A45E-4F85DB6E5E88}"/>
    <cellStyle name="Normal 11 4 7 5" xfId="18336" xr:uid="{D959ACDB-0DBF-4BFD-9710-3A3447A4B841}"/>
    <cellStyle name="Normal 11 4 7 5 2" xfId="18337" xr:uid="{A58E802D-8044-4C1E-B0F1-FB22060BD6D3}"/>
    <cellStyle name="Normal 11 4 7 5 2 2" xfId="18338" xr:uid="{4EE0527E-75BF-47C1-BFAF-36A3072D48CA}"/>
    <cellStyle name="Normal 11 4 7 5 2 2 2" xfId="18339" xr:uid="{4CF63709-694D-4D4C-BEB0-32252495ECBA}"/>
    <cellStyle name="Normal 11 4 7 5 3" xfId="18340" xr:uid="{94FD1B44-2D0E-4954-B6E1-1CFA473B2E7A}"/>
    <cellStyle name="Normal 11 4 7 6" xfId="18341" xr:uid="{7DAA54CB-2A65-44F0-AC31-671F30533254}"/>
    <cellStyle name="Normal 11 4 7 7" xfId="18342" xr:uid="{CB90ED4A-2436-45EC-90B0-71D3DD74AAF3}"/>
    <cellStyle name="Normal 11 4 7 7 2" xfId="18343" xr:uid="{D6E8F2EF-AC3E-4300-B14A-F87EA1E057EC}"/>
    <cellStyle name="Normal 11 4 8" xfId="18344" xr:uid="{99F7DBB2-D022-4D0A-A4B0-5ED4B9DCE739}"/>
    <cellStyle name="Normal 11 4 8 2" xfId="18345" xr:uid="{2D42461F-48BC-47EF-97DE-2CA3C1207C82}"/>
    <cellStyle name="Normal 11 4 8 2 2" xfId="18346" xr:uid="{FD85D23F-CBBE-4E66-8FA7-1CC1C92F3628}"/>
    <cellStyle name="Normal 11 4 8 2 2 2" xfId="18347" xr:uid="{92245C47-BA16-4AEC-BF8E-F206437A0CF6}"/>
    <cellStyle name="Normal 11 4 8 2 2 2 2" xfId="18348" xr:uid="{5A17E369-3ED7-4074-8B0B-7257F2CCE5BF}"/>
    <cellStyle name="Normal 11 4 8 2 2 2 2 2" xfId="18349" xr:uid="{DBA78873-24B1-4D63-97F4-B74D1105C37E}"/>
    <cellStyle name="Normal 11 4 8 2 2 2 2 2 2" xfId="18350" xr:uid="{7DF729FC-67FF-431D-A690-9542852F6C94}"/>
    <cellStyle name="Normal 11 4 8 2 2 2 2 2 2 2" xfId="18351" xr:uid="{624EC5F0-37E4-4CE5-92B9-F4B9DEFB6D09}"/>
    <cellStyle name="Normal 11 4 8 2 2 2 2 3" xfId="18352" xr:uid="{30F889F9-C261-4A9D-BE2A-BE54BCC22CDE}"/>
    <cellStyle name="Normal 11 4 8 2 2 2 3" xfId="18353" xr:uid="{4A2811E6-85F5-4B98-91A2-C321F1D9073D}"/>
    <cellStyle name="Normal 11 4 8 2 2 2 4" xfId="18354" xr:uid="{5B5D00E1-A530-42B4-BE2A-B3CB2E763B85}"/>
    <cellStyle name="Normal 11 4 8 2 2 2 4 2" xfId="18355" xr:uid="{865FBF57-BBAA-4AB2-B434-780C4766898E}"/>
    <cellStyle name="Normal 11 4 8 2 2 3" xfId="18356" xr:uid="{E78B73BD-C877-4921-83A3-2E4ABF19996B}"/>
    <cellStyle name="Normal 11 4 8 2 2 3 2" xfId="18357" xr:uid="{B4CAA576-E5D6-441C-BBD7-FBDEEF288C59}"/>
    <cellStyle name="Normal 11 4 8 2 2 3 2 2" xfId="18358" xr:uid="{B214A7A1-57BB-4AAB-8E1F-06321BB86DF0}"/>
    <cellStyle name="Normal 11 4 8 2 2 3 2 2 2" xfId="18359" xr:uid="{26F559B2-E605-4730-BBE7-921259B0E7B2}"/>
    <cellStyle name="Normal 11 4 8 2 2 3 3" xfId="18360" xr:uid="{742E6D83-F119-462A-887C-CAA0CCFA6BE0}"/>
    <cellStyle name="Normal 11 4 8 2 2 4" xfId="18361" xr:uid="{1C679FE3-B388-434A-A55E-BE130A4659C0}"/>
    <cellStyle name="Normal 11 4 8 2 2 4 2" xfId="18362" xr:uid="{8747569A-7CAB-4008-AD33-0D2B07F8E9FE}"/>
    <cellStyle name="Normal 11 4 8 2 3" xfId="18363" xr:uid="{291AE061-84D9-4EA1-A3E3-6A7A481F5119}"/>
    <cellStyle name="Normal 11 4 8 2 4" xfId="18364" xr:uid="{940370BF-135A-4487-BD80-5F64D8855987}"/>
    <cellStyle name="Normal 11 4 8 2 4 2" xfId="18365" xr:uid="{3BBA0C99-06F1-4DE2-A159-3FF568C21309}"/>
    <cellStyle name="Normal 11 4 8 2 4 2 2" xfId="18366" xr:uid="{5F574987-BF45-446B-BB63-75376B67AF74}"/>
    <cellStyle name="Normal 11 4 8 2 4 2 2 2" xfId="18367" xr:uid="{9ACA1118-9092-4B6C-9923-88CA73C09C07}"/>
    <cellStyle name="Normal 11 4 8 2 4 3" xfId="18368" xr:uid="{4CB86D53-6295-458B-9DE8-5D8EF5C9B796}"/>
    <cellStyle name="Normal 11 4 8 2 5" xfId="18369" xr:uid="{F4C85BCB-22D3-43FE-ABE0-AAB54671BBA4}"/>
    <cellStyle name="Normal 11 4 8 2 6" xfId="18370" xr:uid="{5DFCF13B-54EC-4A0D-AC40-7B65A63BC766}"/>
    <cellStyle name="Normal 11 4 8 2 6 2" xfId="18371" xr:uid="{BEEBD03D-39E6-4E3B-8C2D-B056758A562E}"/>
    <cellStyle name="Normal 11 4 8 3" xfId="18372" xr:uid="{8072EF4E-143E-4F66-B21B-32960D8C53F3}"/>
    <cellStyle name="Normal 11 4 8 4" xfId="18373" xr:uid="{C8596172-ACD2-4AE6-A3EC-A7A38A15B5CB}"/>
    <cellStyle name="Normal 11 4 8 4 2" xfId="18374" xr:uid="{E7CFDB8A-0803-4D29-B671-78345112D0A4}"/>
    <cellStyle name="Normal 11 4 8 4 2 2" xfId="18375" xr:uid="{C4698729-F8EC-4145-9DD9-46208D44721C}"/>
    <cellStyle name="Normal 11 4 8 4 2 2 2" xfId="18376" xr:uid="{250D3FF2-1DBD-4D8B-B64E-4D52CB959078}"/>
    <cellStyle name="Normal 11 4 8 4 2 2 2 2" xfId="18377" xr:uid="{154842BB-A7EE-4F67-AB4B-4BA28A3E3775}"/>
    <cellStyle name="Normal 11 4 8 4 2 2 2 2 2" xfId="18378" xr:uid="{EC6528E5-DC40-443C-9256-CC34D422E452}"/>
    <cellStyle name="Normal 11 4 8 4 2 2 3" xfId="18379" xr:uid="{920EDDD4-88D9-4CA2-9DE0-8E99B31120B9}"/>
    <cellStyle name="Normal 11 4 8 4 2 3" xfId="18380" xr:uid="{4B6BF20B-5BC0-4A44-B47A-554D9727D954}"/>
    <cellStyle name="Normal 11 4 8 4 2 4" xfId="18381" xr:uid="{5620B3B6-63D6-4E49-ABE8-214EDD9CB9BF}"/>
    <cellStyle name="Normal 11 4 8 4 2 4 2" xfId="18382" xr:uid="{BD1754A3-A7C1-468D-84E7-080B09CBC919}"/>
    <cellStyle name="Normal 11 4 8 4 3" xfId="18383" xr:uid="{02D911A1-ECB4-466E-8A6B-547D14939C14}"/>
    <cellStyle name="Normal 11 4 8 4 3 2" xfId="18384" xr:uid="{0783A596-4C0E-403E-B4E9-70F92F71AF9F}"/>
    <cellStyle name="Normal 11 4 8 4 3 2 2" xfId="18385" xr:uid="{E65E9B5F-4A7C-4020-BB4D-2A782609B2AA}"/>
    <cellStyle name="Normal 11 4 8 4 3 2 2 2" xfId="18386" xr:uid="{6C8FB4F1-9181-48D0-B496-D850460304BE}"/>
    <cellStyle name="Normal 11 4 8 4 3 3" xfId="18387" xr:uid="{79A13561-1706-406F-BCF1-E2E8506EDEAA}"/>
    <cellStyle name="Normal 11 4 8 4 4" xfId="18388" xr:uid="{D9648D73-CDCC-4F36-807B-B0573747F294}"/>
    <cellStyle name="Normal 11 4 8 4 4 2" xfId="18389" xr:uid="{971432B9-0370-4762-89E9-1F4375C977BC}"/>
    <cellStyle name="Normal 11 4 8 5" xfId="18390" xr:uid="{5B1409EF-C7D6-428D-AC0A-A16756FD7CE6}"/>
    <cellStyle name="Normal 11 4 8 5 2" xfId="18391" xr:uid="{9AEA4D9C-12DA-4EF6-8918-1092B7CCCC1C}"/>
    <cellStyle name="Normal 11 4 8 5 2 2" xfId="18392" xr:uid="{72FB698B-3AED-4355-A35A-7BA75B49B53B}"/>
    <cellStyle name="Normal 11 4 8 5 2 2 2" xfId="18393" xr:uid="{DA92952F-18AB-4D61-A69D-8E57D1B124E1}"/>
    <cellStyle name="Normal 11 4 8 5 3" xfId="18394" xr:uid="{4A2C76B5-F5FC-41F9-9035-138CC6232E45}"/>
    <cellStyle name="Normal 11 4 8 6" xfId="18395" xr:uid="{D9384775-19FD-4C7C-84BB-A039434DC50F}"/>
    <cellStyle name="Normal 11 4 8 7" xfId="18396" xr:uid="{F55F6E7A-1287-4F59-B30E-9FDAB50CE335}"/>
    <cellStyle name="Normal 11 4 8 7 2" xfId="18397" xr:uid="{171432D2-6499-4A34-ADC6-75AF5D74E134}"/>
    <cellStyle name="Normal 11 4 9" xfId="18398" xr:uid="{0C7EDC9C-C0FF-4EEC-A4CB-41D21CEE7AE1}"/>
    <cellStyle name="Normal 11 4 9 2" xfId="18399" xr:uid="{66E62D15-0AE3-4970-8F7F-686F707E39AE}"/>
    <cellStyle name="Normal 11 4 9 2 2" xfId="18400" xr:uid="{13F83E17-E599-4851-B8C7-5A1BE82C5F3D}"/>
    <cellStyle name="Normal 11 4 9 2 2 2" xfId="18401" xr:uid="{24B18D19-B5E6-4246-9ECD-6C3F1EDC85AC}"/>
    <cellStyle name="Normal 11 4 9 2 2 2 2" xfId="18402" xr:uid="{1A13CD9D-598B-4A44-826C-E681644AC69F}"/>
    <cellStyle name="Normal 11 4 9 2 2 2 2 2" xfId="18403" xr:uid="{29C8F2B9-1F37-4B39-ABED-D53053B7A17A}"/>
    <cellStyle name="Normal 11 4 9 2 2 2 2 2 2" xfId="18404" xr:uid="{F96CD455-4EDA-4F37-8CB0-74B4CEA9F023}"/>
    <cellStyle name="Normal 11 4 9 2 2 2 2 2 2 2" xfId="18405" xr:uid="{68E6FF9B-09FA-40C3-8EEB-4945FF81AB02}"/>
    <cellStyle name="Normal 11 4 9 2 2 2 2 3" xfId="18406" xr:uid="{F24D314E-99FB-414D-9C8A-C2130FBCDB8D}"/>
    <cellStyle name="Normal 11 4 9 2 2 2 3" xfId="18407" xr:uid="{8E4111E0-59DC-4DCD-A1A2-91FED70A0D22}"/>
    <cellStyle name="Normal 11 4 9 2 2 2 4" xfId="18408" xr:uid="{47F0FD56-5BD4-498C-887E-5861202AC992}"/>
    <cellStyle name="Normal 11 4 9 2 2 2 4 2" xfId="18409" xr:uid="{8C9E6EEE-D78E-4D9B-8860-7591C3150DCC}"/>
    <cellStyle name="Normal 11 4 9 2 2 3" xfId="18410" xr:uid="{F160639F-CFE8-4235-8C7C-C79A59411C13}"/>
    <cellStyle name="Normal 11 4 9 2 2 3 2" xfId="18411" xr:uid="{BEB86399-C662-4E6B-9359-61E08B7D5F1A}"/>
    <cellStyle name="Normal 11 4 9 2 2 3 2 2" xfId="18412" xr:uid="{C7AF7D7D-66D5-416B-8E34-42B852EDDC10}"/>
    <cellStyle name="Normal 11 4 9 2 2 3 2 2 2" xfId="18413" xr:uid="{5F362404-E49A-4BF9-B74F-B683092B708B}"/>
    <cellStyle name="Normal 11 4 9 2 2 3 3" xfId="18414" xr:uid="{7C6C07E2-6020-4CCF-98D2-E6F4C8C1F307}"/>
    <cellStyle name="Normal 11 4 9 2 2 4" xfId="18415" xr:uid="{DA3EAAF8-4311-47B3-8062-B2014E26A9FB}"/>
    <cellStyle name="Normal 11 4 9 2 2 4 2" xfId="18416" xr:uid="{A708B87E-E3AB-4B9B-946C-5C253B5476DC}"/>
    <cellStyle name="Normal 11 4 9 2 3" xfId="18417" xr:uid="{1E282A21-1704-4D5E-B91A-1CBDDB9BA0B5}"/>
    <cellStyle name="Normal 11 4 9 2 4" xfId="18418" xr:uid="{9DBCEE15-0A24-45DE-828D-59A90E79B6CD}"/>
    <cellStyle name="Normal 11 4 9 2 4 2" xfId="18419" xr:uid="{07E98195-FAA7-4570-940E-2712D5BC5917}"/>
    <cellStyle name="Normal 11 4 9 2 4 2 2" xfId="18420" xr:uid="{548FF302-3B05-4472-8543-F8F949350355}"/>
    <cellStyle name="Normal 11 4 9 2 4 2 2 2" xfId="18421" xr:uid="{E34A9E8F-C363-4AC9-99EA-251257BD415A}"/>
    <cellStyle name="Normal 11 4 9 2 4 3" xfId="18422" xr:uid="{C9A91365-F27F-4D4D-B5C9-59DEC9D3D7FC}"/>
    <cellStyle name="Normal 11 4 9 2 5" xfId="18423" xr:uid="{BC3FA7A6-BADE-48AF-ADF7-0024110D2437}"/>
    <cellStyle name="Normal 11 4 9 2 6" xfId="18424" xr:uid="{EF4D9665-8DE6-49CF-9EFE-B73B355BD28F}"/>
    <cellStyle name="Normal 11 4 9 2 6 2" xfId="18425" xr:uid="{422B1806-A6D2-4673-A6FD-6A897EF8E099}"/>
    <cellStyle name="Normal 11 4 9 3" xfId="18426" xr:uid="{B399B5EA-2D74-4725-91D3-B1A7C21383FB}"/>
    <cellStyle name="Normal 11 4 9 4" xfId="18427" xr:uid="{81FD7C33-0340-413C-AC52-AB562E143405}"/>
    <cellStyle name="Normal 11 4 9 4 2" xfId="18428" xr:uid="{4347E866-9F0A-4FAA-969C-71E8AB6FAB0C}"/>
    <cellStyle name="Normal 11 4 9 4 2 2" xfId="18429" xr:uid="{A179E94F-ACCE-42CC-9E19-0EC894A8E8C8}"/>
    <cellStyle name="Normal 11 4 9 4 2 2 2" xfId="18430" xr:uid="{3B32B0CB-B1AB-4696-BB2D-563E98D5E13C}"/>
    <cellStyle name="Normal 11 4 9 4 2 2 2 2" xfId="18431" xr:uid="{D893681A-11DE-4408-80F9-6E0E2F646917}"/>
    <cellStyle name="Normal 11 4 9 4 2 2 2 2 2" xfId="18432" xr:uid="{D7971693-3D21-48F9-A875-8F33EF9A9DD3}"/>
    <cellStyle name="Normal 11 4 9 4 2 2 3" xfId="18433" xr:uid="{C188C489-C5B8-4F4C-A529-A84552B3525F}"/>
    <cellStyle name="Normal 11 4 9 4 2 3" xfId="18434" xr:uid="{6EFFC791-BEB6-4DBB-B5C4-78A06CE5EFB1}"/>
    <cellStyle name="Normal 11 4 9 4 2 4" xfId="18435" xr:uid="{44618869-DE6A-4BAD-8232-402A3FED3DA9}"/>
    <cellStyle name="Normal 11 4 9 4 2 4 2" xfId="18436" xr:uid="{69437CC4-20EC-4462-BF29-763AA438EB89}"/>
    <cellStyle name="Normal 11 4 9 4 3" xfId="18437" xr:uid="{6032C1A8-9B4D-4B30-95A3-E38341EF01BB}"/>
    <cellStyle name="Normal 11 4 9 4 3 2" xfId="18438" xr:uid="{A3E1239A-51D6-4076-BAE2-4357D8526387}"/>
    <cellStyle name="Normal 11 4 9 4 3 2 2" xfId="18439" xr:uid="{3F2DEA0F-6BB7-4E7D-8EF9-06D46534B6E7}"/>
    <cellStyle name="Normal 11 4 9 4 3 2 2 2" xfId="18440" xr:uid="{874B8C97-00AF-4E18-BAFF-32505F106ECE}"/>
    <cellStyle name="Normal 11 4 9 4 3 3" xfId="18441" xr:uid="{70E3334C-76FA-445F-B11F-79D2C0B02CF8}"/>
    <cellStyle name="Normal 11 4 9 4 4" xfId="18442" xr:uid="{AB6B7CD6-4BCE-45AF-9F9B-1EE893CEBF1A}"/>
    <cellStyle name="Normal 11 4 9 4 4 2" xfId="18443" xr:uid="{0CD61FC6-7523-436E-93FA-3AA1269EB589}"/>
    <cellStyle name="Normal 11 4 9 5" xfId="18444" xr:uid="{C2B6299F-126A-4505-92B6-7E225CE57EF7}"/>
    <cellStyle name="Normal 11 4 9 5 2" xfId="18445" xr:uid="{5E0111E3-7D51-4959-B0AE-9D9C58AE4F68}"/>
    <cellStyle name="Normal 11 4 9 5 2 2" xfId="18446" xr:uid="{2A6D4C75-5CB9-408F-A6A5-7D98850F31A9}"/>
    <cellStyle name="Normal 11 4 9 5 2 2 2" xfId="18447" xr:uid="{24BAF728-8675-4374-A1B2-7E8CA94C5C87}"/>
    <cellStyle name="Normal 11 4 9 5 3" xfId="18448" xr:uid="{BAA2F86A-03F0-4EC7-B639-221050717787}"/>
    <cellStyle name="Normal 11 4 9 6" xfId="18449" xr:uid="{4B25AE7C-3A9C-4BC1-81F3-FE21BF97E206}"/>
    <cellStyle name="Normal 11 4 9 7" xfId="18450" xr:uid="{097B84EA-C17C-46CF-A8C2-6E3316467278}"/>
    <cellStyle name="Normal 11 4 9 7 2" xfId="18451" xr:uid="{505D5AD3-081E-4465-A236-AE36E4DC6C01}"/>
    <cellStyle name="Normal 11 5" xfId="18452" xr:uid="{E17692A6-EAE9-4752-B0CC-3F7C267ADDD3}"/>
    <cellStyle name="Normal 11 5 10" xfId="18453" xr:uid="{7220E992-40D9-4826-B483-B51F4DD7F230}"/>
    <cellStyle name="Normal 11 5 10 2" xfId="18454" xr:uid="{9D15F554-4616-486F-B4D0-EA91835C72BD}"/>
    <cellStyle name="Normal 11 5 10 2 2" xfId="18455" xr:uid="{D35B8300-F682-495E-A020-8F7F3CC193EA}"/>
    <cellStyle name="Normal 11 5 10 2 2 2" xfId="18456" xr:uid="{85DC5413-CBB1-47D1-ADD0-5DA1BB5823A9}"/>
    <cellStyle name="Normal 11 5 10 2 2 2 2" xfId="18457" xr:uid="{8CB47597-D681-46FA-A83B-37A59C3C3873}"/>
    <cellStyle name="Normal 11 5 10 2 2 2 2 2" xfId="18458" xr:uid="{162B27EA-E0DD-466A-8E9F-359B7BC5D06E}"/>
    <cellStyle name="Normal 11 5 10 2 2 2 2 2 2" xfId="18459" xr:uid="{44916497-31D8-471A-8540-3FBBEFB87EFF}"/>
    <cellStyle name="Normal 11 5 10 2 2 2 2 2 2 2" xfId="18460" xr:uid="{1C718959-B090-451C-8B8D-618432D4477F}"/>
    <cellStyle name="Normal 11 5 10 2 2 2 2 3" xfId="18461" xr:uid="{4A9C0D29-912D-4515-8DE6-2FB8B541058A}"/>
    <cellStyle name="Normal 11 5 10 2 2 2 3" xfId="18462" xr:uid="{EA85E53C-CC5F-4632-9B27-76D71BB6AB4D}"/>
    <cellStyle name="Normal 11 5 10 2 2 2 4" xfId="18463" xr:uid="{1058D771-2710-47CD-8C58-E34E3C9E6100}"/>
    <cellStyle name="Normal 11 5 10 2 2 2 4 2" xfId="18464" xr:uid="{CD44F7E7-B20B-4C1D-8857-9461D38F2565}"/>
    <cellStyle name="Normal 11 5 10 2 2 3" xfId="18465" xr:uid="{FEA0B0B0-9E58-48D7-B502-FD8B53D9D3E9}"/>
    <cellStyle name="Normal 11 5 10 2 2 3 2" xfId="18466" xr:uid="{C670E118-9458-4CAC-8A44-8D90E5716F75}"/>
    <cellStyle name="Normal 11 5 10 2 2 3 2 2" xfId="18467" xr:uid="{C1C7D21E-282E-4A5D-8060-878DDCF4A767}"/>
    <cellStyle name="Normal 11 5 10 2 2 3 2 2 2" xfId="18468" xr:uid="{541D1A31-3F72-4704-B779-827E4A897E5C}"/>
    <cellStyle name="Normal 11 5 10 2 2 3 3" xfId="18469" xr:uid="{B19C5608-A4CA-4977-A49A-0D16766972AF}"/>
    <cellStyle name="Normal 11 5 10 2 2 4" xfId="18470" xr:uid="{DE3CBAA7-5426-47B0-8261-7A60FEFD286D}"/>
    <cellStyle name="Normal 11 5 10 2 2 4 2" xfId="18471" xr:uid="{146CDEF8-3A26-4AFC-8B1A-8C8AD34FA2CC}"/>
    <cellStyle name="Normal 11 5 10 2 3" xfId="18472" xr:uid="{4B45461A-5B9A-419B-9A8C-DBA9B6AC0926}"/>
    <cellStyle name="Normal 11 5 10 2 4" xfId="18473" xr:uid="{C72F1D9B-20A0-4044-8563-A1B286922832}"/>
    <cellStyle name="Normal 11 5 10 2 4 2" xfId="18474" xr:uid="{A9884C5B-A1A5-43E5-88D6-D4E1B646644C}"/>
    <cellStyle name="Normal 11 5 10 2 4 2 2" xfId="18475" xr:uid="{C94FC336-09F8-468B-9584-AC1C12D73814}"/>
    <cellStyle name="Normal 11 5 10 2 4 2 2 2" xfId="18476" xr:uid="{3B1B4D15-A928-452D-85A5-E0E747EA0A8C}"/>
    <cellStyle name="Normal 11 5 10 2 4 3" xfId="18477" xr:uid="{E150C308-200C-4C59-BC48-575B6AA03C38}"/>
    <cellStyle name="Normal 11 5 10 2 5" xfId="18478" xr:uid="{0047EC11-3902-452C-A08B-C487960D9910}"/>
    <cellStyle name="Normal 11 5 10 2 6" xfId="18479" xr:uid="{F8494249-6184-4586-A831-9AB63E9BC701}"/>
    <cellStyle name="Normal 11 5 10 2 6 2" xfId="18480" xr:uid="{64C3B855-AC7E-4344-8A9A-1BA102F84920}"/>
    <cellStyle name="Normal 11 5 10 3" xfId="18481" xr:uid="{A14BFDB8-145C-4B58-A9B5-730A71D6C8DB}"/>
    <cellStyle name="Normal 11 5 10 4" xfId="18482" xr:uid="{D233AABC-A553-4D1B-B3B6-7A9B49CFD6D5}"/>
    <cellStyle name="Normal 11 5 10 4 2" xfId="18483" xr:uid="{86370C8A-0187-4736-A586-36947B192369}"/>
    <cellStyle name="Normal 11 5 10 4 2 2" xfId="18484" xr:uid="{DC32B6FC-8CCC-407D-BC9B-8CA2B4B0BF69}"/>
    <cellStyle name="Normal 11 5 10 4 2 2 2" xfId="18485" xr:uid="{77E926FE-E9CE-45C4-A850-29363BA86332}"/>
    <cellStyle name="Normal 11 5 10 4 2 2 2 2" xfId="18486" xr:uid="{931C7674-746D-4F66-BCE3-E4D81DB0CE86}"/>
    <cellStyle name="Normal 11 5 10 4 2 2 2 2 2" xfId="18487" xr:uid="{DCEF2890-8416-44BF-952B-099D7EC1561F}"/>
    <cellStyle name="Normal 11 5 10 4 2 2 3" xfId="18488" xr:uid="{B4C16C1C-0C8D-4CD6-9546-31BB7046192A}"/>
    <cellStyle name="Normal 11 5 10 4 2 3" xfId="18489" xr:uid="{41053F21-AE9A-4C83-B249-495BA5764F1B}"/>
    <cellStyle name="Normal 11 5 10 4 2 4" xfId="18490" xr:uid="{079C6244-A8FE-4D8B-B98B-CA2AB2BB4F64}"/>
    <cellStyle name="Normal 11 5 10 4 2 4 2" xfId="18491" xr:uid="{EB5F2558-7AAB-45EC-8C1F-CD789E9E9A3E}"/>
    <cellStyle name="Normal 11 5 10 4 3" xfId="18492" xr:uid="{9FD4B670-BCF6-4696-A9B3-48627DB0BFE9}"/>
    <cellStyle name="Normal 11 5 10 4 3 2" xfId="18493" xr:uid="{462D5C0F-084C-4D70-9A2B-4CD7C7CE3F97}"/>
    <cellStyle name="Normal 11 5 10 4 3 2 2" xfId="18494" xr:uid="{7160704D-036D-4B1D-AE49-435354C66653}"/>
    <cellStyle name="Normal 11 5 10 4 3 2 2 2" xfId="18495" xr:uid="{88735675-95A4-452A-92D5-98FB88EA4B48}"/>
    <cellStyle name="Normal 11 5 10 4 3 3" xfId="18496" xr:uid="{E68B19DE-FF0C-4408-9ECB-07C7D4E39793}"/>
    <cellStyle name="Normal 11 5 10 4 4" xfId="18497" xr:uid="{924768D6-54C4-42F7-9DB1-2910F37639AE}"/>
    <cellStyle name="Normal 11 5 10 4 4 2" xfId="18498" xr:uid="{5AD43E0B-5B20-4049-A87B-40C306F12B6A}"/>
    <cellStyle name="Normal 11 5 10 5" xfId="18499" xr:uid="{91B7702D-B189-4781-A31A-31CFFD23470A}"/>
    <cellStyle name="Normal 11 5 10 5 2" xfId="18500" xr:uid="{7518F554-A355-49B3-A358-6AE2A63C8E03}"/>
    <cellStyle name="Normal 11 5 10 5 2 2" xfId="18501" xr:uid="{34F5F18B-3710-488B-81A5-356BA9EAD62A}"/>
    <cellStyle name="Normal 11 5 10 5 2 2 2" xfId="18502" xr:uid="{56380EB7-B347-4382-9F21-52D6FDC8CDA4}"/>
    <cellStyle name="Normal 11 5 10 5 3" xfId="18503" xr:uid="{29DC6144-6D5E-4F85-8E8B-95E712AF8BC1}"/>
    <cellStyle name="Normal 11 5 10 6" xfId="18504" xr:uid="{FC19A3FD-68E3-4BAE-80D5-5C9330DBD7FB}"/>
    <cellStyle name="Normal 11 5 10 7" xfId="18505" xr:uid="{05176362-0C83-4CBE-AF08-5FAB82E1D0C0}"/>
    <cellStyle name="Normal 11 5 10 7 2" xfId="18506" xr:uid="{9F2B921E-A6A1-424A-B564-4C08FD343DF2}"/>
    <cellStyle name="Normal 11 5 11" xfId="18507" xr:uid="{8634F727-BB1D-4B96-839B-71F0BB67E063}"/>
    <cellStyle name="Normal 11 5 11 2" xfId="18508" xr:uid="{FC5984A7-8A1B-4294-85EE-FBBD06A85EA0}"/>
    <cellStyle name="Normal 11 5 11 2 2" xfId="18509" xr:uid="{54B3E0B1-9500-40DC-881D-CFF13B66531B}"/>
    <cellStyle name="Normal 11 5 11 2 2 2" xfId="18510" xr:uid="{73401683-1A1A-467F-B731-5CF96A28C180}"/>
    <cellStyle name="Normal 11 5 11 2 2 2 2" xfId="18511" xr:uid="{D486C241-87EC-4B1D-B6EF-BCFE1F9BFF3B}"/>
    <cellStyle name="Normal 11 5 11 2 2 2 2 2" xfId="18512" xr:uid="{10684679-CBE3-4090-9FE2-9966A54DDA56}"/>
    <cellStyle name="Normal 11 5 11 2 2 2 2 2 2" xfId="18513" xr:uid="{CF089418-FC0F-4395-98DF-98D14E4EE2C1}"/>
    <cellStyle name="Normal 11 5 11 2 2 2 2 2 2 2" xfId="18514" xr:uid="{D42B0A5E-62B6-4F3E-84CF-B78850031BB8}"/>
    <cellStyle name="Normal 11 5 11 2 2 2 2 3" xfId="18515" xr:uid="{53DC4C2E-14C9-43F3-84B7-F46508849D59}"/>
    <cellStyle name="Normal 11 5 11 2 2 2 3" xfId="18516" xr:uid="{93F4E65D-AD7A-4231-858E-A8C50A712220}"/>
    <cellStyle name="Normal 11 5 11 2 2 2 4" xfId="18517" xr:uid="{4F0C61F8-9B97-43FE-963E-41109D57881E}"/>
    <cellStyle name="Normal 11 5 11 2 2 2 4 2" xfId="18518" xr:uid="{29DE347D-40CB-432D-B8EC-F7BE41408B9E}"/>
    <cellStyle name="Normal 11 5 11 2 2 3" xfId="18519" xr:uid="{666B30D1-8ADD-467C-A8B4-9F60882F56F3}"/>
    <cellStyle name="Normal 11 5 11 2 2 3 2" xfId="18520" xr:uid="{466D9B21-8300-47E4-8CBD-B31B9CEA7C80}"/>
    <cellStyle name="Normal 11 5 11 2 2 3 2 2" xfId="18521" xr:uid="{D118FE73-E5DB-4007-B1F6-714A8FA7E22E}"/>
    <cellStyle name="Normal 11 5 11 2 2 3 2 2 2" xfId="18522" xr:uid="{85F038D8-90EB-4945-AF12-AF35ED069F29}"/>
    <cellStyle name="Normal 11 5 11 2 2 3 3" xfId="18523" xr:uid="{D7653732-02F1-4AFB-964D-113A090150C5}"/>
    <cellStyle name="Normal 11 5 11 2 2 4" xfId="18524" xr:uid="{1F06DE01-FADA-4133-8AE3-5D12FA91AD33}"/>
    <cellStyle name="Normal 11 5 11 2 2 4 2" xfId="18525" xr:uid="{8CE0C3ED-5AF6-460E-81F2-B7B8BDD0F238}"/>
    <cellStyle name="Normal 11 5 11 2 3" xfId="18526" xr:uid="{60B14077-68B3-43CE-8CBB-6A6478727794}"/>
    <cellStyle name="Normal 11 5 11 2 4" xfId="18527" xr:uid="{88C00F78-275A-402F-94AB-5754B1403136}"/>
    <cellStyle name="Normal 11 5 11 2 4 2" xfId="18528" xr:uid="{1E892EFD-4881-4453-B875-3A5BE2562391}"/>
    <cellStyle name="Normal 11 5 11 2 4 2 2" xfId="18529" xr:uid="{75705F5B-B82F-4F6A-85D3-7EAE1B75ECEC}"/>
    <cellStyle name="Normal 11 5 11 2 4 2 2 2" xfId="18530" xr:uid="{3EBC1124-E1A3-49EE-87BB-E91F71419920}"/>
    <cellStyle name="Normal 11 5 11 2 4 3" xfId="18531" xr:uid="{16427838-6411-4261-9FF5-C1F4B563DAD3}"/>
    <cellStyle name="Normal 11 5 11 2 5" xfId="18532" xr:uid="{0F31D3F6-4255-4DF5-81E2-288FCE6B9BF1}"/>
    <cellStyle name="Normal 11 5 11 2 6" xfId="18533" xr:uid="{E7DE803E-0C1F-4F1F-BD25-A0ECAAE32B49}"/>
    <cellStyle name="Normal 11 5 11 2 6 2" xfId="18534" xr:uid="{43B5E5BD-0E8D-4A5E-B8B4-9357F95BB44C}"/>
    <cellStyle name="Normal 11 5 11 3" xfId="18535" xr:uid="{A6042E59-EFF3-405B-98CB-1DF35A7D0447}"/>
    <cellStyle name="Normal 11 5 11 4" xfId="18536" xr:uid="{78DBA71A-1710-4F21-8404-8F3320DB5C87}"/>
    <cellStyle name="Normal 11 5 11 4 2" xfId="18537" xr:uid="{3CA063B2-4292-487C-B274-834B7F0B540C}"/>
    <cellStyle name="Normal 11 5 11 4 2 2" xfId="18538" xr:uid="{7D1857F3-577B-4568-BB0C-1EF7C415F7C8}"/>
    <cellStyle name="Normal 11 5 11 4 2 2 2" xfId="18539" xr:uid="{0B0F5342-7982-4760-A14A-15EFA42A77A4}"/>
    <cellStyle name="Normal 11 5 11 4 2 2 2 2" xfId="18540" xr:uid="{B9CDCBEB-4C77-4B4E-8255-508E6D4503EC}"/>
    <cellStyle name="Normal 11 5 11 4 2 2 2 2 2" xfId="18541" xr:uid="{99EA30F3-FEDB-47D4-9F34-CC991B45C054}"/>
    <cellStyle name="Normal 11 5 11 4 2 2 3" xfId="18542" xr:uid="{411A5848-B774-48A8-BEC5-2A923A2F13BC}"/>
    <cellStyle name="Normal 11 5 11 4 2 3" xfId="18543" xr:uid="{57523A90-D71C-441E-8535-AC870C80BF41}"/>
    <cellStyle name="Normal 11 5 11 4 2 4" xfId="18544" xr:uid="{4A3081CE-22AD-463A-BFB4-083F9847A354}"/>
    <cellStyle name="Normal 11 5 11 4 2 4 2" xfId="18545" xr:uid="{9B830720-3B1C-49E7-83D0-FEECF23A6ADE}"/>
    <cellStyle name="Normal 11 5 11 4 3" xfId="18546" xr:uid="{CF6E2642-D4CF-485A-8684-C214189E08A9}"/>
    <cellStyle name="Normal 11 5 11 4 3 2" xfId="18547" xr:uid="{DDA7D607-6374-4C63-B9FE-60D57189F8A6}"/>
    <cellStyle name="Normal 11 5 11 4 3 2 2" xfId="18548" xr:uid="{F0ECF220-DD3B-4980-83E7-43894403FE92}"/>
    <cellStyle name="Normal 11 5 11 4 3 2 2 2" xfId="18549" xr:uid="{3A5A07CB-D446-4179-9C81-DD4A2EEBE7A7}"/>
    <cellStyle name="Normal 11 5 11 4 3 3" xfId="18550" xr:uid="{26565FD6-10A6-4BE1-9BA5-72BC0A53EC45}"/>
    <cellStyle name="Normal 11 5 11 4 4" xfId="18551" xr:uid="{92EF15BF-9F32-47EA-82C2-F02BB980F2D5}"/>
    <cellStyle name="Normal 11 5 11 4 4 2" xfId="18552" xr:uid="{08049C70-3AA7-43F3-8686-7B67A305CA47}"/>
    <cellStyle name="Normal 11 5 11 5" xfId="18553" xr:uid="{59385E8F-7DC8-449B-BF93-32AFDBE75A07}"/>
    <cellStyle name="Normal 11 5 11 5 2" xfId="18554" xr:uid="{7D587B73-C32C-421E-8D9F-F8A147CC0CEF}"/>
    <cellStyle name="Normal 11 5 11 5 2 2" xfId="18555" xr:uid="{57CA2D11-1BDD-4450-9C39-8E36281E9F3D}"/>
    <cellStyle name="Normal 11 5 11 5 2 2 2" xfId="18556" xr:uid="{F90413EA-6A92-4C3A-BAF5-699183E72483}"/>
    <cellStyle name="Normal 11 5 11 5 3" xfId="18557" xr:uid="{B036EDEC-BDEA-401F-8704-8BFB0850F653}"/>
    <cellStyle name="Normal 11 5 11 6" xfId="18558" xr:uid="{47741B1B-1AE4-4AD7-A493-6C0121288769}"/>
    <cellStyle name="Normal 11 5 11 7" xfId="18559" xr:uid="{EDC9903B-D26F-4490-BC51-4805400CF67F}"/>
    <cellStyle name="Normal 11 5 11 7 2" xfId="18560" xr:uid="{42C8ACE4-046F-440C-A062-98161E3386D2}"/>
    <cellStyle name="Normal 11 5 12" xfId="18561" xr:uid="{0BF0361A-4972-4F38-8C8D-AF362AF72876}"/>
    <cellStyle name="Normal 11 5 12 2" xfId="18562" xr:uid="{421333EF-FE49-4B5D-904C-493BD6BCF43E}"/>
    <cellStyle name="Normal 11 5 12 2 2" xfId="18563" xr:uid="{5DBB47A3-8F62-410D-AF61-FF59AB885D45}"/>
    <cellStyle name="Normal 11 5 12 2 2 2" xfId="18564" xr:uid="{0CEA20E2-5919-4AEA-8697-057ED2822390}"/>
    <cellStyle name="Normal 11 5 12 2 2 2 2" xfId="18565" xr:uid="{33C144AC-E4E6-447E-A3D4-3B3BBCD3D0A4}"/>
    <cellStyle name="Normal 11 5 12 2 2 2 2 2" xfId="18566" xr:uid="{3F71E247-548B-4DCE-B8F8-49F840251C81}"/>
    <cellStyle name="Normal 11 5 12 2 2 2 2 2 2" xfId="18567" xr:uid="{2D5F06C3-570D-4B4A-8820-5873BC5D7A4B}"/>
    <cellStyle name="Normal 11 5 12 2 2 2 2 2 2 2" xfId="18568" xr:uid="{6A9EFAFC-C21E-40DF-96FA-81DF5DEAD563}"/>
    <cellStyle name="Normal 11 5 12 2 2 2 2 3" xfId="18569" xr:uid="{362DF7ED-DB6A-4F20-AB9E-2440231FB029}"/>
    <cellStyle name="Normal 11 5 12 2 2 2 3" xfId="18570" xr:uid="{E473AA14-4B20-47E9-8343-FBEE4B670F44}"/>
    <cellStyle name="Normal 11 5 12 2 2 2 4" xfId="18571" xr:uid="{0CE5BAD2-7E38-41A8-B43F-07A0724C17FE}"/>
    <cellStyle name="Normal 11 5 12 2 2 2 4 2" xfId="18572" xr:uid="{AED2E7F5-5788-471A-8095-560CF4030345}"/>
    <cellStyle name="Normal 11 5 12 2 2 3" xfId="18573" xr:uid="{C640A914-3271-4886-9946-A75DF554A5D1}"/>
    <cellStyle name="Normal 11 5 12 2 2 3 2" xfId="18574" xr:uid="{AD87C762-28E2-4A37-8112-2D8B0844E87A}"/>
    <cellStyle name="Normal 11 5 12 2 2 3 2 2" xfId="18575" xr:uid="{D885D02D-CDCD-42AB-BCC6-D455C17E22D3}"/>
    <cellStyle name="Normal 11 5 12 2 2 3 2 2 2" xfId="18576" xr:uid="{AE3031E0-D037-4BFE-9E2A-7FF6B01E75AC}"/>
    <cellStyle name="Normal 11 5 12 2 2 3 3" xfId="18577" xr:uid="{17F639B5-4E2F-4A39-9490-8C8649A888B7}"/>
    <cellStyle name="Normal 11 5 12 2 2 4" xfId="18578" xr:uid="{C3C6171F-F71B-47FD-9A7F-3E2C3908988D}"/>
    <cellStyle name="Normal 11 5 12 2 2 4 2" xfId="18579" xr:uid="{0F61A473-0F34-4731-A745-68348A45DD21}"/>
    <cellStyle name="Normal 11 5 12 2 3" xfId="18580" xr:uid="{C1831252-4E84-4544-9F2E-08B1832C879F}"/>
    <cellStyle name="Normal 11 5 12 2 4" xfId="18581" xr:uid="{8CC424DB-0D91-4963-AAC2-DAB724B58B6E}"/>
    <cellStyle name="Normal 11 5 12 2 4 2" xfId="18582" xr:uid="{FE0153B8-AB74-459C-8461-5DD7836B3B44}"/>
    <cellStyle name="Normal 11 5 12 2 4 2 2" xfId="18583" xr:uid="{BCC86944-465F-4BF6-A127-6DC9E53DAA2C}"/>
    <cellStyle name="Normal 11 5 12 2 4 2 2 2" xfId="18584" xr:uid="{FC72EACE-5342-4B5F-951A-6FDFFAF23047}"/>
    <cellStyle name="Normal 11 5 12 2 4 3" xfId="18585" xr:uid="{1C8AA643-CA89-4118-8F5C-F8151513A77F}"/>
    <cellStyle name="Normal 11 5 12 2 5" xfId="18586" xr:uid="{60376622-AB47-43CB-89F5-E11367F1046F}"/>
    <cellStyle name="Normal 11 5 12 2 6" xfId="18587" xr:uid="{3F9456C7-910B-46C3-803F-3E9F70402F2D}"/>
    <cellStyle name="Normal 11 5 12 2 6 2" xfId="18588" xr:uid="{88803E90-779C-411A-8388-6A4DF4A0974B}"/>
    <cellStyle name="Normal 11 5 12 3" xfId="18589" xr:uid="{5211985F-383E-4B23-9CEC-5029B041E8BE}"/>
    <cellStyle name="Normal 11 5 12 4" xfId="18590" xr:uid="{1A013A33-E584-464B-9487-7BA896EBE7F7}"/>
    <cellStyle name="Normal 11 5 12 4 2" xfId="18591" xr:uid="{2C9F71DD-EFCC-4EE5-BE78-9961A641BF26}"/>
    <cellStyle name="Normal 11 5 12 4 2 2" xfId="18592" xr:uid="{BE0C1B91-EEA6-4716-B557-9D6B5D0E1FED}"/>
    <cellStyle name="Normal 11 5 12 4 2 2 2" xfId="18593" xr:uid="{CA50AD22-2F70-46AC-999D-D527D1A000A6}"/>
    <cellStyle name="Normal 11 5 12 4 2 2 2 2" xfId="18594" xr:uid="{8AE26120-64B7-43E0-A10A-2824D96A233C}"/>
    <cellStyle name="Normal 11 5 12 4 2 2 2 2 2" xfId="18595" xr:uid="{844072F5-AF34-46DE-B3FE-25C59E7069BE}"/>
    <cellStyle name="Normal 11 5 12 4 2 2 3" xfId="18596" xr:uid="{67960981-9CFB-478B-8488-9E7F60E52CA6}"/>
    <cellStyle name="Normal 11 5 12 4 2 3" xfId="18597" xr:uid="{D77314F7-B527-4D2E-9A8B-ECEB089F6C3F}"/>
    <cellStyle name="Normal 11 5 12 4 2 4" xfId="18598" xr:uid="{071DD224-9BC5-4B89-830B-36343E43E8A4}"/>
    <cellStyle name="Normal 11 5 12 4 2 4 2" xfId="18599" xr:uid="{D687DA6B-6238-4978-9811-D5F01205FC4A}"/>
    <cellStyle name="Normal 11 5 12 4 3" xfId="18600" xr:uid="{7BF8F818-6730-4176-9F86-CD6ABCC395EC}"/>
    <cellStyle name="Normal 11 5 12 4 3 2" xfId="18601" xr:uid="{1E42CFBE-CC28-40C2-81CE-F459CC4B501D}"/>
    <cellStyle name="Normal 11 5 12 4 3 2 2" xfId="18602" xr:uid="{F1F9936F-E74E-470C-A325-DBB391D424A8}"/>
    <cellStyle name="Normal 11 5 12 4 3 2 2 2" xfId="18603" xr:uid="{C66ADD04-EF9C-4EFD-BDB7-23B0D0E85F7D}"/>
    <cellStyle name="Normal 11 5 12 4 3 3" xfId="18604" xr:uid="{1311B482-7CF3-4281-A3CA-FF30E3B60A81}"/>
    <cellStyle name="Normal 11 5 12 4 4" xfId="18605" xr:uid="{BC379AAF-16FD-4C96-B0C3-0511DFC27596}"/>
    <cellStyle name="Normal 11 5 12 4 4 2" xfId="18606" xr:uid="{E42E68A8-8BC7-42FA-9CA5-E63365C81457}"/>
    <cellStyle name="Normal 11 5 12 5" xfId="18607" xr:uid="{D9480D45-8695-45A5-9E15-03E7196119CA}"/>
    <cellStyle name="Normal 11 5 12 5 2" xfId="18608" xr:uid="{15C56634-75C9-4E81-B199-6865DA5EE88F}"/>
    <cellStyle name="Normal 11 5 12 5 2 2" xfId="18609" xr:uid="{F7E8D25F-6E06-48EC-8BA4-2F5A67A46D9B}"/>
    <cellStyle name="Normal 11 5 12 5 2 2 2" xfId="18610" xr:uid="{9D6202EC-13B3-4113-861A-5CCB3F8E3515}"/>
    <cellStyle name="Normal 11 5 12 5 3" xfId="18611" xr:uid="{80FF3372-736C-4835-93C4-07581ABC3D31}"/>
    <cellStyle name="Normal 11 5 12 6" xfId="18612" xr:uid="{7DCF9532-2CED-4C09-9E69-36CD8232D242}"/>
    <cellStyle name="Normal 11 5 12 7" xfId="18613" xr:uid="{62D69D2E-77DE-463D-9D99-AD8D080EC00D}"/>
    <cellStyle name="Normal 11 5 12 7 2" xfId="18614" xr:uid="{AB0FED0A-5EBA-4380-9D00-8AF6105C43A8}"/>
    <cellStyle name="Normal 11 5 13" xfId="18615" xr:uid="{CED7FD50-7C38-4891-AF08-556179B1A268}"/>
    <cellStyle name="Normal 11 5 13 2" xfId="18616" xr:uid="{422E9456-80CE-4DE7-907B-69F37EADE16B}"/>
    <cellStyle name="Normal 11 5 13 2 2" xfId="18617" xr:uid="{6131A1DE-181C-42B7-AEA8-0ED128FCB485}"/>
    <cellStyle name="Normal 11 5 13 2 2 2" xfId="18618" xr:uid="{6B6FFA57-56A9-42AB-9C4D-2C595A9BC975}"/>
    <cellStyle name="Normal 11 5 13 2 2 2 2" xfId="18619" xr:uid="{239B189C-6F0F-4D06-AAC7-29DD9A57DB5C}"/>
    <cellStyle name="Normal 11 5 13 2 2 2 2 2" xfId="18620" xr:uid="{775CFEE3-CE33-40F5-9D83-31F23F193AD8}"/>
    <cellStyle name="Normal 11 5 13 2 2 2 2 2 2" xfId="18621" xr:uid="{366AFDF5-160D-4F04-A248-C4ACE2ECDE05}"/>
    <cellStyle name="Normal 11 5 13 2 2 2 2 2 2 2" xfId="18622" xr:uid="{7CCC9D40-171F-4A35-9670-09537A5AD367}"/>
    <cellStyle name="Normal 11 5 13 2 2 2 2 3" xfId="18623" xr:uid="{19A776EF-7EA2-4FF7-8AD3-4E7EBDF38A8B}"/>
    <cellStyle name="Normal 11 5 13 2 2 2 3" xfId="18624" xr:uid="{3FC97853-9049-4506-8A25-D3ED5FD6C09D}"/>
    <cellStyle name="Normal 11 5 13 2 2 2 4" xfId="18625" xr:uid="{7D51DEF0-6991-4E65-AA64-C132F131CB10}"/>
    <cellStyle name="Normal 11 5 13 2 2 2 4 2" xfId="18626" xr:uid="{C063E7BC-B546-42B9-9712-B85AD13307F1}"/>
    <cellStyle name="Normal 11 5 13 2 2 3" xfId="18627" xr:uid="{DE378103-8495-420B-8DED-5539705923CC}"/>
    <cellStyle name="Normal 11 5 13 2 2 3 2" xfId="18628" xr:uid="{ED72FA71-3C20-40B6-9186-065CEBCA9199}"/>
    <cellStyle name="Normal 11 5 13 2 2 3 2 2" xfId="18629" xr:uid="{080D7A69-669E-4C08-956B-B8A6CD2F9CA1}"/>
    <cellStyle name="Normal 11 5 13 2 2 3 2 2 2" xfId="18630" xr:uid="{F4C14E08-CD79-487C-AFD0-E3092C2FD818}"/>
    <cellStyle name="Normal 11 5 13 2 2 3 3" xfId="18631" xr:uid="{DD923A21-371C-4544-924D-B10F0586A11D}"/>
    <cellStyle name="Normal 11 5 13 2 2 4" xfId="18632" xr:uid="{1E6770C9-B206-486C-B547-5409E00794E1}"/>
    <cellStyle name="Normal 11 5 13 2 2 4 2" xfId="18633" xr:uid="{1D70862B-C274-42C2-B20D-2FC38D27B793}"/>
    <cellStyle name="Normal 11 5 13 2 3" xfId="18634" xr:uid="{C6F79287-B88B-4054-9F2B-445A68DAD95E}"/>
    <cellStyle name="Normal 11 5 13 2 4" xfId="18635" xr:uid="{2546F4B6-C082-40B3-9FAC-E3993675C756}"/>
    <cellStyle name="Normal 11 5 13 2 4 2" xfId="18636" xr:uid="{3DC9E39D-8E6A-4AFE-80F6-7CDE8342F2DC}"/>
    <cellStyle name="Normal 11 5 13 2 4 2 2" xfId="18637" xr:uid="{2361B37B-A23B-49C3-B77D-73514E58CE0C}"/>
    <cellStyle name="Normal 11 5 13 2 4 2 2 2" xfId="18638" xr:uid="{3774DF1F-9CE6-4F8A-A00A-445699B96E51}"/>
    <cellStyle name="Normal 11 5 13 2 4 3" xfId="18639" xr:uid="{1B85E681-3BDC-408A-805F-F7C7CDA5E57E}"/>
    <cellStyle name="Normal 11 5 13 2 5" xfId="18640" xr:uid="{5429A78E-8CEB-4745-B0B3-A501792CF7EB}"/>
    <cellStyle name="Normal 11 5 13 2 6" xfId="18641" xr:uid="{BBF0AD02-1CC7-4688-AC5B-113F26EE2173}"/>
    <cellStyle name="Normal 11 5 13 2 6 2" xfId="18642" xr:uid="{2B6BE72E-74D4-46AB-A05D-38AA57F28A4B}"/>
    <cellStyle name="Normal 11 5 13 3" xfId="18643" xr:uid="{459C0A2A-19C2-419B-9A5B-7320A98D63A9}"/>
    <cellStyle name="Normal 11 5 13 4" xfId="18644" xr:uid="{78FE8878-B435-433F-BEA8-45BF6BFF3DEA}"/>
    <cellStyle name="Normal 11 5 13 4 2" xfId="18645" xr:uid="{C2760188-F4DF-4D68-9C41-99247FE33686}"/>
    <cellStyle name="Normal 11 5 13 4 2 2" xfId="18646" xr:uid="{4BD13E4D-A78D-41D5-A96D-BE1716324625}"/>
    <cellStyle name="Normal 11 5 13 4 2 2 2" xfId="18647" xr:uid="{F00527A4-793C-4FD1-BD66-34DCCD4A9797}"/>
    <cellStyle name="Normal 11 5 13 4 2 2 2 2" xfId="18648" xr:uid="{51058DDE-3A53-483D-A55A-9C0C896F92ED}"/>
    <cellStyle name="Normal 11 5 13 4 2 2 2 2 2" xfId="18649" xr:uid="{63605CAE-17AD-4BE1-885E-EB6605A8956E}"/>
    <cellStyle name="Normal 11 5 13 4 2 2 3" xfId="18650" xr:uid="{DBD71069-72E1-4847-AC57-859D6A9262A0}"/>
    <cellStyle name="Normal 11 5 13 4 2 3" xfId="18651" xr:uid="{12E9738B-C20F-4D0C-BDCF-C3CDEB9F38BD}"/>
    <cellStyle name="Normal 11 5 13 4 2 4" xfId="18652" xr:uid="{13CF7FBB-FD63-44D7-B427-4586E45D6142}"/>
    <cellStyle name="Normal 11 5 13 4 2 4 2" xfId="18653" xr:uid="{6E78C378-153D-4669-9ACD-E9F80DE5A77A}"/>
    <cellStyle name="Normal 11 5 13 4 3" xfId="18654" xr:uid="{894125D9-9C12-4B4B-BB43-757FD9EF3532}"/>
    <cellStyle name="Normal 11 5 13 4 3 2" xfId="18655" xr:uid="{AE9CF262-B025-4A16-AAD3-1D311D2A6DD5}"/>
    <cellStyle name="Normal 11 5 13 4 3 2 2" xfId="18656" xr:uid="{28310B86-4A6C-427A-9700-0706117F7494}"/>
    <cellStyle name="Normal 11 5 13 4 3 2 2 2" xfId="18657" xr:uid="{8D6D0166-92E3-4FC1-96DF-71157999121D}"/>
    <cellStyle name="Normal 11 5 13 4 3 3" xfId="18658" xr:uid="{4F9D8402-BF7A-44B7-B45E-E239E1A186D2}"/>
    <cellStyle name="Normal 11 5 13 4 4" xfId="18659" xr:uid="{E055C6B7-0C9A-425D-925D-733F2819BC58}"/>
    <cellStyle name="Normal 11 5 13 4 4 2" xfId="18660" xr:uid="{201037DB-4A55-43EA-A843-F7B01BA65306}"/>
    <cellStyle name="Normal 11 5 13 5" xfId="18661" xr:uid="{FFB2945A-C650-4E5B-828A-13F8F6B35DA3}"/>
    <cellStyle name="Normal 11 5 13 5 2" xfId="18662" xr:uid="{1AB8130A-918B-4316-A1C5-9C709B818518}"/>
    <cellStyle name="Normal 11 5 13 5 2 2" xfId="18663" xr:uid="{19BB7AE9-FC15-45AD-B089-CB5CC78B7DEB}"/>
    <cellStyle name="Normal 11 5 13 5 2 2 2" xfId="18664" xr:uid="{8561087B-BD8C-4E0C-AEBE-348FF3A7DD73}"/>
    <cellStyle name="Normal 11 5 13 5 3" xfId="18665" xr:uid="{5D48708C-56BF-41C0-A1AC-BA6A99DF0DD9}"/>
    <cellStyle name="Normal 11 5 13 6" xfId="18666" xr:uid="{06A66E76-3401-4280-9B1C-2247EA1BA1A6}"/>
    <cellStyle name="Normal 11 5 13 7" xfId="18667" xr:uid="{33863FAA-1F34-46EA-817B-696854E85CDA}"/>
    <cellStyle name="Normal 11 5 13 7 2" xfId="18668" xr:uid="{6D1050BC-3296-499B-B9D6-5807567E1F9F}"/>
    <cellStyle name="Normal 11 5 14" xfId="18669" xr:uid="{18AD0D61-68B0-4AE6-BF1B-D60D2DA5EB90}"/>
    <cellStyle name="Normal 11 5 14 2" xfId="18670" xr:uid="{3A06590C-699A-438C-8882-1E00B6DD1CD5}"/>
    <cellStyle name="Normal 11 5 14 3" xfId="18671" xr:uid="{89C22B5B-34CB-436F-80D1-C0E252C0F449}"/>
    <cellStyle name="Normal 11 5 14 4" xfId="18672" xr:uid="{C87AE057-7F50-4E5D-A32F-1F6014EF85BC}"/>
    <cellStyle name="Normal 11 5 14 5" xfId="18673" xr:uid="{C558197E-8309-41C3-B1FB-9E300F77A10F}"/>
    <cellStyle name="Normal 11 5 14 6" xfId="18674" xr:uid="{FD77400C-3C56-4A1F-86EF-C61E38B709B4}"/>
    <cellStyle name="Normal 11 5 15" xfId="18675" xr:uid="{53242827-9C00-48BD-80D9-81D598496AA6}"/>
    <cellStyle name="Normal 11 5 15 2" xfId="18676" xr:uid="{80F454E8-C70C-42D5-A38C-50EB6DF3BB2A}"/>
    <cellStyle name="Normal 11 5 15 3" xfId="18677" xr:uid="{E53997F6-27A4-420A-A7F4-30360CF5D7AD}"/>
    <cellStyle name="Normal 11 5 15 4" xfId="18678" xr:uid="{FA4ED6F1-F009-4F9F-AFAF-0C8E0D102A6A}"/>
    <cellStyle name="Normal 11 5 15 5" xfId="18679" xr:uid="{95933F8C-B274-4379-A430-467775CC7A8E}"/>
    <cellStyle name="Normal 11 5 15 6" xfId="18680" xr:uid="{71BD95F7-5AD1-4359-B5D0-BAEE14DC6D07}"/>
    <cellStyle name="Normal 11 5 16" xfId="18681" xr:uid="{8383BAB9-817F-487F-B4DA-17C6DF708BC5}"/>
    <cellStyle name="Normal 11 5 16 2" xfId="18682" xr:uid="{9075DA08-315F-4976-BBED-AD84446690A3}"/>
    <cellStyle name="Normal 11 5 16 3" xfId="18683" xr:uid="{46780788-2940-4C96-A21E-507610562F70}"/>
    <cellStyle name="Normal 11 5 16 4" xfId="18684" xr:uid="{8532D2EE-97FB-4CCC-8D9D-EB55253BE1E4}"/>
    <cellStyle name="Normal 11 5 16 5" xfId="18685" xr:uid="{96E767E5-A202-4B4E-BA53-DDF2EE989E85}"/>
    <cellStyle name="Normal 11 5 16 6" xfId="18686" xr:uid="{92E36CA4-EFB3-4997-AA99-E480D5F1090E}"/>
    <cellStyle name="Normal 11 5 17" xfId="18687" xr:uid="{E182CB10-CCA8-4085-BF63-11BE2877009A}"/>
    <cellStyle name="Normal 11 5 17 2" xfId="18688" xr:uid="{345893F8-7F87-46B0-A5C4-481D72CAA7FB}"/>
    <cellStyle name="Normal 11 5 17 3" xfId="18689" xr:uid="{6B2F166F-8848-4EC0-8D58-17A284F57088}"/>
    <cellStyle name="Normal 11 5 17 4" xfId="18690" xr:uid="{9AF41394-D0E0-41EB-B5DD-9CFEEB683627}"/>
    <cellStyle name="Normal 11 5 17 5" xfId="18691" xr:uid="{8E43E4D1-CC2D-4468-BE36-AFB647859A97}"/>
    <cellStyle name="Normal 11 5 17 6" xfId="18692" xr:uid="{F95F1E45-0C57-4EF4-ADF2-A35DF1F94DB6}"/>
    <cellStyle name="Normal 11 5 18" xfId="18693" xr:uid="{DB809587-9D51-4E49-8AFE-76DCC039FE42}"/>
    <cellStyle name="Normal 11 5 19" xfId="18694" xr:uid="{23A256D0-9DCB-471F-9364-B31BFF397682}"/>
    <cellStyle name="Normal 11 5 2" xfId="18695" xr:uid="{6D72972A-D653-4141-A2F7-798BD687B5C3}"/>
    <cellStyle name="Normal 11 5 2 10" xfId="18696" xr:uid="{67451EB0-DB11-4E12-BFCC-C84BD1043FF5}"/>
    <cellStyle name="Normal 11 5 2 11" xfId="18697" xr:uid="{F5B15363-2AE4-47E8-8ECB-199BC1B14739}"/>
    <cellStyle name="Normal 11 5 2 12" xfId="18698" xr:uid="{3436C979-A671-4569-834E-C3E58FD70194}"/>
    <cellStyle name="Normal 11 5 2 13" xfId="18699" xr:uid="{D541312A-9CA0-42F8-AB6E-99C35C54C711}"/>
    <cellStyle name="Normal 11 5 2 14" xfId="18700" xr:uid="{B5D25DAB-9FEF-4024-978B-6B9F4CBDD221}"/>
    <cellStyle name="Normal 11 5 2 15" xfId="18701" xr:uid="{C4E60F2B-252A-4532-ABDE-53B14482EEBD}"/>
    <cellStyle name="Normal 11 5 2 16" xfId="18702" xr:uid="{82434CC2-180E-460F-8913-1320F5574B47}"/>
    <cellStyle name="Normal 11 5 2 2" xfId="18703" xr:uid="{56D8D8B8-8CD7-4D29-978B-1E65313E2AC4}"/>
    <cellStyle name="Normal 11 5 2 2 10" xfId="18704" xr:uid="{3E335812-B8A4-4D07-AD44-E6E56C458981}"/>
    <cellStyle name="Normal 11 5 2 2 11" xfId="18705" xr:uid="{3F82340E-E228-4C63-BD5B-16A8F4595FBF}"/>
    <cellStyle name="Normal 11 5 2 2 12" xfId="18706" xr:uid="{3D59A336-5495-4DA6-A4E2-898C1B62F0F6}"/>
    <cellStyle name="Normal 11 5 2 2 13" xfId="18707" xr:uid="{B046EA15-785D-411D-B6F2-2B285B412A3B}"/>
    <cellStyle name="Normal 11 5 2 2 14" xfId="18708" xr:uid="{3C3900FF-C06F-43F8-B623-94F6BBDA7F77}"/>
    <cellStyle name="Normal 11 5 2 2 15" xfId="18709" xr:uid="{D5B533C2-256E-46E5-AE6B-07EB12BC3E03}"/>
    <cellStyle name="Normal 11 5 2 2 16" xfId="18710" xr:uid="{12BECEC5-C7DA-441A-A602-11B5AF76B96C}"/>
    <cellStyle name="Normal 11 5 2 2 2" xfId="18711" xr:uid="{DEF2A81D-00AC-4395-B0DF-6F1C9A2105E6}"/>
    <cellStyle name="Normal 11 5 2 2 3" xfId="18712" xr:uid="{7E6CD93A-A872-47F2-AD9D-0FDF63D86E03}"/>
    <cellStyle name="Normal 11 5 2 2 4" xfId="18713" xr:uid="{2286B058-9C7D-4EF0-8CA3-8357309C6FC4}"/>
    <cellStyle name="Normal 11 5 2 2 5" xfId="18714" xr:uid="{97A5401F-A86F-488B-A5FE-D100F0AF16CF}"/>
    <cellStyle name="Normal 11 5 2 2 6" xfId="18715" xr:uid="{01AC7F46-678F-4733-BBAD-515F294B1739}"/>
    <cellStyle name="Normal 11 5 2 2 7" xfId="18716" xr:uid="{567EC3E0-6A7C-41FE-B947-0AB8065FF835}"/>
    <cellStyle name="Normal 11 5 2 2 8" xfId="18717" xr:uid="{7A9F4600-FDD0-422B-A08C-1031AA69704D}"/>
    <cellStyle name="Normal 11 5 2 2 9" xfId="18718" xr:uid="{0ABD8C30-F635-4735-907A-0F5FC716CF82}"/>
    <cellStyle name="Normal 11 5 2 3" xfId="18719" xr:uid="{372EEE10-B9E3-4582-AB84-099BDDA7299E}"/>
    <cellStyle name="Normal 11 5 2 4" xfId="18720" xr:uid="{9B57884C-BECA-4635-B89C-313C2F053222}"/>
    <cellStyle name="Normal 11 5 2 5" xfId="18721" xr:uid="{F6B78113-B827-4BCC-B0C2-216307205829}"/>
    <cellStyle name="Normal 11 5 2 6" xfId="18722" xr:uid="{D39EF02E-42F5-414B-94BD-B942E7DBF035}"/>
    <cellStyle name="Normal 11 5 2 7" xfId="18723" xr:uid="{32E66D65-D0E1-4635-81F7-0BC8B06EF2F6}"/>
    <cellStyle name="Normal 11 5 2 8" xfId="18724" xr:uid="{3CAAD0CF-99A5-4A46-BE93-8D12D69FED45}"/>
    <cellStyle name="Normal 11 5 2 9" xfId="18725" xr:uid="{CCE97ECA-4E0F-4536-A9A7-3DC5B6295DCB}"/>
    <cellStyle name="Normal 11 5 20" xfId="18726" xr:uid="{415B773F-E9AA-4651-8180-1AE8F23182C1}"/>
    <cellStyle name="Normal 11 5 21" xfId="18727" xr:uid="{9D24CB77-B599-4675-B6F7-1935EC034A3E}"/>
    <cellStyle name="Normal 11 5 22" xfId="18728" xr:uid="{B41E3F9E-89D8-459E-B70A-1923758DCCFA}"/>
    <cellStyle name="Normal 11 5 23" xfId="18729" xr:uid="{0D2B187F-96BB-4DEF-B322-A14561C97F00}"/>
    <cellStyle name="Normal 11 5 24" xfId="18730" xr:uid="{1191B2DD-A5DC-4ADA-9571-154DE66E11E6}"/>
    <cellStyle name="Normal 11 5 25" xfId="18731" xr:uid="{93B46417-EBE8-43BF-B3A5-AD9916DBBC66}"/>
    <cellStyle name="Normal 11 5 26" xfId="18732" xr:uid="{E355596E-9693-41D1-B34B-29954BE8D886}"/>
    <cellStyle name="Normal 11 5 27" xfId="18733" xr:uid="{53B14F92-C4D1-4E64-8687-67A6A1599243}"/>
    <cellStyle name="Normal 11 5 28" xfId="18734" xr:uid="{FF6F73F6-E827-48F2-9344-C37431A61091}"/>
    <cellStyle name="Normal 11 5 29" xfId="18735" xr:uid="{6CEF0F4A-11F5-4B95-9797-3078828ADC78}"/>
    <cellStyle name="Normal 11 5 3" xfId="18736" xr:uid="{08A8DA72-1F21-409C-BCCB-791007A3D44F}"/>
    <cellStyle name="Normal 11 5 4" xfId="18737" xr:uid="{B7659AF3-3F30-42FD-BE88-CF088D485B1D}"/>
    <cellStyle name="Normal 11 5 5" xfId="18738" xr:uid="{7F1A7A83-34FF-4E3D-BD2D-FDD8A7E53ED2}"/>
    <cellStyle name="Normal 11 5 6" xfId="18739" xr:uid="{51995076-E1E4-4496-9B78-8E1966E5BD83}"/>
    <cellStyle name="Normal 11 5 6 2" xfId="18740" xr:uid="{640E12E2-09A3-4194-BDFD-660ECAA6D0D9}"/>
    <cellStyle name="Normal 11 5 6 2 2" xfId="18741" xr:uid="{53C00F21-4807-4EEB-B840-1623DA4B40EE}"/>
    <cellStyle name="Normal 11 5 6 2 2 2" xfId="18742" xr:uid="{B95C84B8-CD61-48AF-9036-A211BF4A40C3}"/>
    <cellStyle name="Normal 11 5 6 2 2 2 2" xfId="18743" xr:uid="{343040D5-732F-4A8F-9258-685CF1E9E76E}"/>
    <cellStyle name="Normal 11 5 6 2 2 2 2 2" xfId="18744" xr:uid="{1B0F7A00-F32A-4482-93C6-7766D7A47835}"/>
    <cellStyle name="Normal 11 5 6 2 2 2 2 2 2" xfId="18745" xr:uid="{FA243B4A-155B-4540-B089-9164E8706EDA}"/>
    <cellStyle name="Normal 11 5 6 2 2 2 2 2 2 2" xfId="18746" xr:uid="{2A09FF87-99E2-47FC-A165-D8702D888DD3}"/>
    <cellStyle name="Normal 11 5 6 2 2 2 2 3" xfId="18747" xr:uid="{DD7B98DA-658D-4DD0-9CAB-907779EF4D48}"/>
    <cellStyle name="Normal 11 5 6 2 2 2 3" xfId="18748" xr:uid="{65510A35-1437-4B19-97DC-9E69EB7FE51B}"/>
    <cellStyle name="Normal 11 5 6 2 2 2 4" xfId="18749" xr:uid="{8DB355FA-8F21-48AB-8692-01C6CEB13A6E}"/>
    <cellStyle name="Normal 11 5 6 2 2 2 4 2" xfId="18750" xr:uid="{47D48DAC-CBE4-456C-A95E-2C56D18F44D3}"/>
    <cellStyle name="Normal 11 5 6 2 2 3" xfId="18751" xr:uid="{C897F817-E648-4CE1-AD10-22C9905E0C32}"/>
    <cellStyle name="Normal 11 5 6 2 2 3 2" xfId="18752" xr:uid="{68B72794-9CCB-41C1-B5A7-83A3B24FCBEA}"/>
    <cellStyle name="Normal 11 5 6 2 2 3 2 2" xfId="18753" xr:uid="{9577F835-DD44-4657-9926-DFD9CAFBF39A}"/>
    <cellStyle name="Normal 11 5 6 2 2 3 2 2 2" xfId="18754" xr:uid="{5EF8CF32-BB5C-4AE8-8BF6-0F70CD08055B}"/>
    <cellStyle name="Normal 11 5 6 2 2 3 3" xfId="18755" xr:uid="{79C78771-FE03-4506-9FF8-FA6A84052FD5}"/>
    <cellStyle name="Normal 11 5 6 2 2 4" xfId="18756" xr:uid="{11933DA6-6B03-4B52-973E-9C0F324AE8D0}"/>
    <cellStyle name="Normal 11 5 6 2 2 4 2" xfId="18757" xr:uid="{DD069D74-24B3-4BD2-9CEB-8B8BDF95F1ED}"/>
    <cellStyle name="Normal 11 5 6 2 3" xfId="18758" xr:uid="{F5F03B22-B75F-45D8-AB93-DE28980A4A9B}"/>
    <cellStyle name="Normal 11 5 6 2 4" xfId="18759" xr:uid="{CD0E07C6-8DAF-490D-8DAC-B32FB5057C1F}"/>
    <cellStyle name="Normal 11 5 6 2 4 2" xfId="18760" xr:uid="{8FEDC4B9-1A1B-4943-818C-CB8E1290A89C}"/>
    <cellStyle name="Normal 11 5 6 2 4 2 2" xfId="18761" xr:uid="{7786AA15-8931-4B76-974D-7DED48238355}"/>
    <cellStyle name="Normal 11 5 6 2 4 2 2 2" xfId="18762" xr:uid="{7B7F55D1-3893-4E7C-ADC7-B25370340DA4}"/>
    <cellStyle name="Normal 11 5 6 2 4 3" xfId="18763" xr:uid="{F4A7170F-8DA9-4398-9AD9-001FF683CB58}"/>
    <cellStyle name="Normal 11 5 6 2 5" xfId="18764" xr:uid="{7A6F3E0C-B742-4C4C-8FEA-134E32E97F2F}"/>
    <cellStyle name="Normal 11 5 6 2 6" xfId="18765" xr:uid="{EE52B57D-8DF0-4A16-BCFF-904EB38B740C}"/>
    <cellStyle name="Normal 11 5 6 2 6 2" xfId="18766" xr:uid="{EAEDD454-7FDB-468A-9C86-160F3CA41DAD}"/>
    <cellStyle name="Normal 11 5 6 3" xfId="18767" xr:uid="{F33AFD10-DBCB-45FE-91CC-2E2606211891}"/>
    <cellStyle name="Normal 11 5 6 4" xfId="18768" xr:uid="{4C24FC60-9D71-4D60-B6AB-3F0A7881DE1B}"/>
    <cellStyle name="Normal 11 5 6 4 2" xfId="18769" xr:uid="{5DE36191-D064-4E79-8749-44410B265E78}"/>
    <cellStyle name="Normal 11 5 6 4 2 2" xfId="18770" xr:uid="{ABDBEC28-B316-4710-87CF-4810C7F8132E}"/>
    <cellStyle name="Normal 11 5 6 4 2 2 2" xfId="18771" xr:uid="{C418662A-52DA-4862-BE3D-6E52FE0C1387}"/>
    <cellStyle name="Normal 11 5 6 4 2 2 2 2" xfId="18772" xr:uid="{2B567EF1-29F5-4D2A-9FF5-E6852CBEFAA3}"/>
    <cellStyle name="Normal 11 5 6 4 2 2 2 2 2" xfId="18773" xr:uid="{786BAF78-BB51-4053-BF04-077EBB3C56E1}"/>
    <cellStyle name="Normal 11 5 6 4 2 2 3" xfId="18774" xr:uid="{DE4F0B6D-5A13-49E4-92D6-5A72488FF6DF}"/>
    <cellStyle name="Normal 11 5 6 4 2 3" xfId="18775" xr:uid="{6ACE89FE-594C-4886-BCFC-A2AC559EA9E5}"/>
    <cellStyle name="Normal 11 5 6 4 2 4" xfId="18776" xr:uid="{9ED5BB79-42AA-4207-9A22-27C4A3AD0497}"/>
    <cellStyle name="Normal 11 5 6 4 2 4 2" xfId="18777" xr:uid="{77CF6B0F-107C-4303-87C7-39204F1DC366}"/>
    <cellStyle name="Normal 11 5 6 4 3" xfId="18778" xr:uid="{8E52187A-0789-4D65-B9FA-AC61EA5DBE96}"/>
    <cellStyle name="Normal 11 5 6 4 3 2" xfId="18779" xr:uid="{4E662861-DA13-42E3-BDAD-B6577624D722}"/>
    <cellStyle name="Normal 11 5 6 4 3 2 2" xfId="18780" xr:uid="{B01ADF27-EA7E-433A-A72D-D7BD6907592C}"/>
    <cellStyle name="Normal 11 5 6 4 3 2 2 2" xfId="18781" xr:uid="{E89EC5A4-9A02-4A9E-A9A4-9F23CEA2F150}"/>
    <cellStyle name="Normal 11 5 6 4 3 3" xfId="18782" xr:uid="{0354D41F-3A74-4C9F-B7C5-5055BC2C125B}"/>
    <cellStyle name="Normal 11 5 6 4 4" xfId="18783" xr:uid="{B4EB2423-E991-49E2-A91F-D872AE7770D7}"/>
    <cellStyle name="Normal 11 5 6 4 4 2" xfId="18784" xr:uid="{00965AE8-B8BE-464A-BE63-18DFCD1E7614}"/>
    <cellStyle name="Normal 11 5 6 5" xfId="18785" xr:uid="{7272C4BA-59DA-433B-8EB6-7DC49BCD116D}"/>
    <cellStyle name="Normal 11 5 6 5 2" xfId="18786" xr:uid="{FEDF84BF-14B5-4D53-A380-627D1029F729}"/>
    <cellStyle name="Normal 11 5 6 5 2 2" xfId="18787" xr:uid="{AC78F6E3-6D50-4707-A475-D1B3A4FDF4FB}"/>
    <cellStyle name="Normal 11 5 6 5 2 2 2" xfId="18788" xr:uid="{2AC74BB2-4A19-45E5-81BC-E54F140D7DD8}"/>
    <cellStyle name="Normal 11 5 6 5 3" xfId="18789" xr:uid="{97AF3E1A-EA9E-4C35-8AA4-101D832A9C93}"/>
    <cellStyle name="Normal 11 5 6 6" xfId="18790" xr:uid="{DBF173C9-0A26-4D87-AA15-7A56CD3B0C46}"/>
    <cellStyle name="Normal 11 5 6 7" xfId="18791" xr:uid="{D50BBFDA-4425-48C2-BFD4-8C27F672A65A}"/>
    <cellStyle name="Normal 11 5 6 7 2" xfId="18792" xr:uid="{833B4B30-DA73-4912-BA98-DA499B89433F}"/>
    <cellStyle name="Normal 11 5 7" xfId="18793" xr:uid="{9C89759A-CB7E-4D5F-97FD-AFA2CEE49B11}"/>
    <cellStyle name="Normal 11 5 7 2" xfId="18794" xr:uid="{23B9B4CE-8813-499B-A333-50F484D2FCE4}"/>
    <cellStyle name="Normal 11 5 7 2 2" xfId="18795" xr:uid="{3019861F-5689-4884-9479-ADA37314C6E0}"/>
    <cellStyle name="Normal 11 5 7 2 2 2" xfId="18796" xr:uid="{302F7A56-3A21-4737-8791-0D8A92642153}"/>
    <cellStyle name="Normal 11 5 7 2 2 2 2" xfId="18797" xr:uid="{3F141156-BC61-449C-A816-12F25B85BFD4}"/>
    <cellStyle name="Normal 11 5 7 2 2 2 2 2" xfId="18798" xr:uid="{1252974B-BA23-48DA-98EE-04304079D7F5}"/>
    <cellStyle name="Normal 11 5 7 2 2 2 2 2 2" xfId="18799" xr:uid="{B714E0E8-EA76-4085-AF74-657FEC0D105D}"/>
    <cellStyle name="Normal 11 5 7 2 2 2 2 2 2 2" xfId="18800" xr:uid="{E2355F73-85A6-4DFB-BF63-9EF360592F63}"/>
    <cellStyle name="Normal 11 5 7 2 2 2 2 3" xfId="18801" xr:uid="{5D4150D8-51B8-4B98-8404-F9AFED51EB9C}"/>
    <cellStyle name="Normal 11 5 7 2 2 2 3" xfId="18802" xr:uid="{D2F778BD-9959-4FA5-AEC0-F043A07B8FFD}"/>
    <cellStyle name="Normal 11 5 7 2 2 2 4" xfId="18803" xr:uid="{B536915E-FF60-4CC2-AA93-2FBB70400AF6}"/>
    <cellStyle name="Normal 11 5 7 2 2 2 4 2" xfId="18804" xr:uid="{2CC1CA0E-18B8-4CF6-918F-0B20F56F128E}"/>
    <cellStyle name="Normal 11 5 7 2 2 3" xfId="18805" xr:uid="{1C6D13F4-BE03-441E-A123-C45C261929BA}"/>
    <cellStyle name="Normal 11 5 7 2 2 3 2" xfId="18806" xr:uid="{1859542F-4554-4851-8792-578B7295067D}"/>
    <cellStyle name="Normal 11 5 7 2 2 3 2 2" xfId="18807" xr:uid="{50C3EEE8-5D7C-45AF-A961-5964551268EF}"/>
    <cellStyle name="Normal 11 5 7 2 2 3 2 2 2" xfId="18808" xr:uid="{B13DD782-8359-4155-8199-49A2A4A6FB67}"/>
    <cellStyle name="Normal 11 5 7 2 2 3 3" xfId="18809" xr:uid="{A3356CB6-64E5-4151-BFF6-09ACB59FB220}"/>
    <cellStyle name="Normal 11 5 7 2 2 4" xfId="18810" xr:uid="{A6D2F478-7F6F-49AF-A56C-CFDC87ADCF81}"/>
    <cellStyle name="Normal 11 5 7 2 2 4 2" xfId="18811" xr:uid="{14C74EDF-09B5-42FB-A052-991630306538}"/>
    <cellStyle name="Normal 11 5 7 2 3" xfId="18812" xr:uid="{EEC05386-2F34-4194-B871-5AE10ECE3103}"/>
    <cellStyle name="Normal 11 5 7 2 4" xfId="18813" xr:uid="{7B732FE5-C158-4E83-BB05-35E768AD05BD}"/>
    <cellStyle name="Normal 11 5 7 2 4 2" xfId="18814" xr:uid="{91A16CA0-E633-4D1C-8216-E3E2BFCF405C}"/>
    <cellStyle name="Normal 11 5 7 2 4 2 2" xfId="18815" xr:uid="{D61BCA35-C337-4F2E-8429-AD87AB2AF83F}"/>
    <cellStyle name="Normal 11 5 7 2 4 2 2 2" xfId="18816" xr:uid="{102B7D2E-7997-4F5B-8C20-9549E6286433}"/>
    <cellStyle name="Normal 11 5 7 2 4 3" xfId="18817" xr:uid="{5ECD3285-2A00-4615-B035-4D28EEF8A731}"/>
    <cellStyle name="Normal 11 5 7 2 5" xfId="18818" xr:uid="{ABC00919-7FCF-4084-983F-73BF6CA86AF4}"/>
    <cellStyle name="Normal 11 5 7 2 6" xfId="18819" xr:uid="{3B284C5F-28E0-47C1-BF56-127B55C1D593}"/>
    <cellStyle name="Normal 11 5 7 2 6 2" xfId="18820" xr:uid="{E86EF348-5F02-4245-851F-52659E680503}"/>
    <cellStyle name="Normal 11 5 7 3" xfId="18821" xr:uid="{36BA4E7A-2EB8-4831-8640-B1DB264ED680}"/>
    <cellStyle name="Normal 11 5 7 4" xfId="18822" xr:uid="{FF472D51-C9D1-4DFA-937D-34EFE338F14F}"/>
    <cellStyle name="Normal 11 5 7 4 2" xfId="18823" xr:uid="{C97AFA49-54EA-4141-A345-DD076DB7AFDF}"/>
    <cellStyle name="Normal 11 5 7 4 2 2" xfId="18824" xr:uid="{2735E44E-688A-41E9-B2C6-7C05D1BF359C}"/>
    <cellStyle name="Normal 11 5 7 4 2 2 2" xfId="18825" xr:uid="{4A12A544-76FE-409B-A6B3-5161017183AA}"/>
    <cellStyle name="Normal 11 5 7 4 2 2 2 2" xfId="18826" xr:uid="{27291C4F-2190-41C1-9A8A-DA22C650AD72}"/>
    <cellStyle name="Normal 11 5 7 4 2 2 2 2 2" xfId="18827" xr:uid="{DF8E1219-86D4-43E9-9B92-E99131838CEB}"/>
    <cellStyle name="Normal 11 5 7 4 2 2 3" xfId="18828" xr:uid="{04DE7A4A-AE5D-499A-8C2C-E6C48CDEC650}"/>
    <cellStyle name="Normal 11 5 7 4 2 3" xfId="18829" xr:uid="{177E3951-21B7-4B2C-BF02-084A46EB7372}"/>
    <cellStyle name="Normal 11 5 7 4 2 4" xfId="18830" xr:uid="{62B60A8B-B023-4923-8732-F50AB9718438}"/>
    <cellStyle name="Normal 11 5 7 4 2 4 2" xfId="18831" xr:uid="{CF02CE6E-C260-45D6-BD88-796FFA542580}"/>
    <cellStyle name="Normal 11 5 7 4 3" xfId="18832" xr:uid="{973FDA31-2382-4BCE-AA39-58CB1A56D446}"/>
    <cellStyle name="Normal 11 5 7 4 3 2" xfId="18833" xr:uid="{29B69A92-80A6-439F-B52B-47536100DA7C}"/>
    <cellStyle name="Normal 11 5 7 4 3 2 2" xfId="18834" xr:uid="{F1DBD58B-EAAE-4CE9-87AA-2177B2391B0F}"/>
    <cellStyle name="Normal 11 5 7 4 3 2 2 2" xfId="18835" xr:uid="{1645187A-DA6C-454A-8868-CA00EF637351}"/>
    <cellStyle name="Normal 11 5 7 4 3 3" xfId="18836" xr:uid="{D920CCD4-A66E-497E-BE57-E691F2813377}"/>
    <cellStyle name="Normal 11 5 7 4 4" xfId="18837" xr:uid="{EF74105D-FADF-4D50-9099-D91D142542DB}"/>
    <cellStyle name="Normal 11 5 7 4 4 2" xfId="18838" xr:uid="{66674BF0-7571-48B3-A51A-9D95D34AA5BE}"/>
    <cellStyle name="Normal 11 5 7 5" xfId="18839" xr:uid="{119BCD28-8ACF-4225-A75C-6B2491DF0435}"/>
    <cellStyle name="Normal 11 5 7 5 2" xfId="18840" xr:uid="{5DD63738-2002-4D36-AB1C-EDD35344835F}"/>
    <cellStyle name="Normal 11 5 7 5 2 2" xfId="18841" xr:uid="{68E6594E-281C-4F1D-8D1B-45A273BC0761}"/>
    <cellStyle name="Normal 11 5 7 5 2 2 2" xfId="18842" xr:uid="{B0F0E585-0FD8-40CF-9EF0-EAB67C4A334C}"/>
    <cellStyle name="Normal 11 5 7 5 3" xfId="18843" xr:uid="{A3257E11-219B-471B-96E1-530E76F77BD7}"/>
    <cellStyle name="Normal 11 5 7 6" xfId="18844" xr:uid="{C32794B0-8639-4CBA-8A7B-BA4FF56A3502}"/>
    <cellStyle name="Normal 11 5 7 7" xfId="18845" xr:uid="{526E3CF3-7A49-4284-9E0A-5ED76D5E28E9}"/>
    <cellStyle name="Normal 11 5 7 7 2" xfId="18846" xr:uid="{A5C255FC-A9C6-4E32-B6A4-924474CACC05}"/>
    <cellStyle name="Normal 11 5 8" xfId="18847" xr:uid="{C9DB5443-C2A3-4109-AE95-94502D4ACE4B}"/>
    <cellStyle name="Normal 11 5 8 2" xfId="18848" xr:uid="{D07FCABA-E876-4015-B793-26FEC15FD95B}"/>
    <cellStyle name="Normal 11 5 8 2 2" xfId="18849" xr:uid="{98A26CF2-75C0-4642-832E-4110DF5A82FF}"/>
    <cellStyle name="Normal 11 5 8 2 2 2" xfId="18850" xr:uid="{3C1B02C8-373E-40D9-91C6-8F132778E39D}"/>
    <cellStyle name="Normal 11 5 8 2 2 2 2" xfId="18851" xr:uid="{35428FAC-0FCE-48EF-A361-8A3E4435D94F}"/>
    <cellStyle name="Normal 11 5 8 2 2 2 2 2" xfId="18852" xr:uid="{78CE1811-98B7-4A6F-BF57-B50A2C93EFBA}"/>
    <cellStyle name="Normal 11 5 8 2 2 2 2 2 2" xfId="18853" xr:uid="{F7930D4F-A11F-4E92-81A7-1D91915EED54}"/>
    <cellStyle name="Normal 11 5 8 2 2 2 2 2 2 2" xfId="18854" xr:uid="{7F29EB7C-260C-47A0-91B6-3ACE3CDC47F5}"/>
    <cellStyle name="Normal 11 5 8 2 2 2 2 3" xfId="18855" xr:uid="{1B5FFCBC-DA6E-4D18-A606-A4635658BB0F}"/>
    <cellStyle name="Normal 11 5 8 2 2 2 3" xfId="18856" xr:uid="{A18731BF-0A7E-4738-B38A-4A16C45060C6}"/>
    <cellStyle name="Normal 11 5 8 2 2 2 4" xfId="18857" xr:uid="{2D7BCA6D-4075-4DE3-9607-82070816D8E4}"/>
    <cellStyle name="Normal 11 5 8 2 2 2 4 2" xfId="18858" xr:uid="{F4045AB7-409F-4F19-A6CE-C9781C1977F4}"/>
    <cellStyle name="Normal 11 5 8 2 2 3" xfId="18859" xr:uid="{4A54214F-6801-4A80-91DF-7554A9949C4D}"/>
    <cellStyle name="Normal 11 5 8 2 2 3 2" xfId="18860" xr:uid="{35920B49-552D-4856-997B-E55E6EC1EF64}"/>
    <cellStyle name="Normal 11 5 8 2 2 3 2 2" xfId="18861" xr:uid="{D70E9CED-5033-4F0F-8FDA-C290D8D03126}"/>
    <cellStyle name="Normal 11 5 8 2 2 3 2 2 2" xfId="18862" xr:uid="{CA9653DD-C03F-418A-8B83-AB7F0F79F17D}"/>
    <cellStyle name="Normal 11 5 8 2 2 3 3" xfId="18863" xr:uid="{80356BB6-4578-4468-9FC5-55783FBAFF21}"/>
    <cellStyle name="Normal 11 5 8 2 2 4" xfId="18864" xr:uid="{393CDD87-5033-4485-B6C5-0C34AB67C15E}"/>
    <cellStyle name="Normal 11 5 8 2 2 4 2" xfId="18865" xr:uid="{2E973721-DCE3-44E3-8921-5969597AF583}"/>
    <cellStyle name="Normal 11 5 8 2 3" xfId="18866" xr:uid="{335C4E34-12BE-491B-97EB-290E24475F96}"/>
    <cellStyle name="Normal 11 5 8 2 4" xfId="18867" xr:uid="{8BFA5E8F-DC45-404E-B03D-AB6C1D25CBD0}"/>
    <cellStyle name="Normal 11 5 8 2 4 2" xfId="18868" xr:uid="{EDE058F9-8FE4-4A53-AEB9-0624A031CD37}"/>
    <cellStyle name="Normal 11 5 8 2 4 2 2" xfId="18869" xr:uid="{E83855E3-11A0-4925-B38B-91A4461956EB}"/>
    <cellStyle name="Normal 11 5 8 2 4 2 2 2" xfId="18870" xr:uid="{7B791333-E207-41FB-A51C-8E70388FAA26}"/>
    <cellStyle name="Normal 11 5 8 2 4 3" xfId="18871" xr:uid="{D36F4738-B9E6-4C96-9081-A3620BBA1273}"/>
    <cellStyle name="Normal 11 5 8 2 5" xfId="18872" xr:uid="{8422DD3D-3379-4378-8C50-1F62C08DFBC6}"/>
    <cellStyle name="Normal 11 5 8 2 6" xfId="18873" xr:uid="{083AF478-D22C-4D51-BD85-A18BCE13419E}"/>
    <cellStyle name="Normal 11 5 8 2 6 2" xfId="18874" xr:uid="{A455D36D-B172-4B05-B6B7-530518867E5F}"/>
    <cellStyle name="Normal 11 5 8 3" xfId="18875" xr:uid="{75E71198-55E0-474A-8F92-5A69617DC9A1}"/>
    <cellStyle name="Normal 11 5 8 4" xfId="18876" xr:uid="{B749067F-2598-460F-8FBC-30E8CCB68D9B}"/>
    <cellStyle name="Normal 11 5 8 4 2" xfId="18877" xr:uid="{C0EA616A-D79E-40D7-A4CF-FB7A8FC67C4D}"/>
    <cellStyle name="Normal 11 5 8 4 2 2" xfId="18878" xr:uid="{3C14E30E-A646-40F5-866E-551EB15C8C14}"/>
    <cellStyle name="Normal 11 5 8 4 2 2 2" xfId="18879" xr:uid="{AB17C665-99E0-4EB3-B0C4-4D8F8E60D6C1}"/>
    <cellStyle name="Normal 11 5 8 4 2 2 2 2" xfId="18880" xr:uid="{81BE621E-9195-4841-8EFD-DAA22DE6497F}"/>
    <cellStyle name="Normal 11 5 8 4 2 2 2 2 2" xfId="18881" xr:uid="{E57E5476-E1A1-4A98-AEEF-0AE9C4773716}"/>
    <cellStyle name="Normal 11 5 8 4 2 2 3" xfId="18882" xr:uid="{45F26B04-B35B-4989-97EE-2D6443458A5F}"/>
    <cellStyle name="Normal 11 5 8 4 2 3" xfId="18883" xr:uid="{43F53120-70F2-4560-B8C1-A5E7FE2C8229}"/>
    <cellStyle name="Normal 11 5 8 4 2 4" xfId="18884" xr:uid="{D48B2B70-91EC-47F6-A055-7BCC440D69DC}"/>
    <cellStyle name="Normal 11 5 8 4 2 4 2" xfId="18885" xr:uid="{39C964F1-60BB-48F3-B125-7BE0312A432B}"/>
    <cellStyle name="Normal 11 5 8 4 3" xfId="18886" xr:uid="{93B0036A-66D4-48CB-BAC9-29A55AA5CDF0}"/>
    <cellStyle name="Normal 11 5 8 4 3 2" xfId="18887" xr:uid="{9472255C-DED9-4EE2-B9C4-EAC426386817}"/>
    <cellStyle name="Normal 11 5 8 4 3 2 2" xfId="18888" xr:uid="{BC9405F9-0E07-4C7E-BC04-3E383BAD272E}"/>
    <cellStyle name="Normal 11 5 8 4 3 2 2 2" xfId="18889" xr:uid="{10D4F086-5EB2-471F-9F81-EEEB1CFBCB8C}"/>
    <cellStyle name="Normal 11 5 8 4 3 3" xfId="18890" xr:uid="{BEC3D6CB-838A-4508-8510-00B1AFF81BCF}"/>
    <cellStyle name="Normal 11 5 8 4 4" xfId="18891" xr:uid="{ED78BF7B-EDA5-4E3B-A7A7-FB151243C0F4}"/>
    <cellStyle name="Normal 11 5 8 4 4 2" xfId="18892" xr:uid="{B9863BB0-7C0A-4ED3-A768-D8D4C0E9E767}"/>
    <cellStyle name="Normal 11 5 8 5" xfId="18893" xr:uid="{BFDAF5E3-B455-46AD-8115-A3C1BCC22CFE}"/>
    <cellStyle name="Normal 11 5 8 5 2" xfId="18894" xr:uid="{3B622722-063C-410D-96C4-964AE9F8E0B2}"/>
    <cellStyle name="Normal 11 5 8 5 2 2" xfId="18895" xr:uid="{9E36F03E-28BA-478A-BFDF-EAA3967C6A1C}"/>
    <cellStyle name="Normal 11 5 8 5 2 2 2" xfId="18896" xr:uid="{967E272E-2234-44B8-ADF2-F1FC31DBC693}"/>
    <cellStyle name="Normal 11 5 8 5 3" xfId="18897" xr:uid="{33679113-A42C-4A40-8AB7-27E54DFE78F1}"/>
    <cellStyle name="Normal 11 5 8 6" xfId="18898" xr:uid="{F720C435-B0BF-4CBF-ABF8-CC97BD3A9884}"/>
    <cellStyle name="Normal 11 5 8 7" xfId="18899" xr:uid="{65B77FF0-BB54-47F4-B115-6900F1157E93}"/>
    <cellStyle name="Normal 11 5 8 7 2" xfId="18900" xr:uid="{E898A8BB-F23E-4530-AED1-0A98075E23DD}"/>
    <cellStyle name="Normal 11 5 9" xfId="18901" xr:uid="{59612B3A-22F5-4413-8349-BFE9F8CAF153}"/>
    <cellStyle name="Normal 11 5 9 2" xfId="18902" xr:uid="{3B38E241-2B2E-4408-BEE7-66499F7F6BF7}"/>
    <cellStyle name="Normal 11 5 9 2 2" xfId="18903" xr:uid="{C024B367-6C8D-47A2-ADBA-B52E31F5DC70}"/>
    <cellStyle name="Normal 11 5 9 2 2 2" xfId="18904" xr:uid="{D47DF658-3B9A-4625-A938-48BE3D79E8E8}"/>
    <cellStyle name="Normal 11 5 9 2 2 2 2" xfId="18905" xr:uid="{CA316BE1-0C2D-4F99-9746-544BAA9F0C17}"/>
    <cellStyle name="Normal 11 5 9 2 2 2 2 2" xfId="18906" xr:uid="{A5A73744-F3F6-4167-BBBD-B9281F496971}"/>
    <cellStyle name="Normal 11 5 9 2 2 2 2 2 2" xfId="18907" xr:uid="{A9695B84-D819-4A93-9DBD-3CC12000E6B9}"/>
    <cellStyle name="Normal 11 5 9 2 2 2 2 2 2 2" xfId="18908" xr:uid="{B7A6C1ED-E57E-462E-B8F4-1B45BA80E1DE}"/>
    <cellStyle name="Normal 11 5 9 2 2 2 2 3" xfId="18909" xr:uid="{5EFC7907-246F-4F76-B038-695BB437E72B}"/>
    <cellStyle name="Normal 11 5 9 2 2 2 3" xfId="18910" xr:uid="{22F2D421-C485-4A0A-8986-B8BEA2A256EB}"/>
    <cellStyle name="Normal 11 5 9 2 2 2 4" xfId="18911" xr:uid="{21B5EB4F-BA32-47D8-AC58-C0A08D12640F}"/>
    <cellStyle name="Normal 11 5 9 2 2 2 4 2" xfId="18912" xr:uid="{2DC572C5-211A-4B13-A859-8A35C961A133}"/>
    <cellStyle name="Normal 11 5 9 2 2 3" xfId="18913" xr:uid="{451CF224-F76F-47C9-854F-B3319F10C408}"/>
    <cellStyle name="Normal 11 5 9 2 2 3 2" xfId="18914" xr:uid="{C78E8DCF-4995-43F3-B156-443787527898}"/>
    <cellStyle name="Normal 11 5 9 2 2 3 2 2" xfId="18915" xr:uid="{31932DBA-8625-4A57-90A1-ACCE9E04FA34}"/>
    <cellStyle name="Normal 11 5 9 2 2 3 2 2 2" xfId="18916" xr:uid="{C318B0C4-3735-4122-8D3A-1A7E6F273D26}"/>
    <cellStyle name="Normal 11 5 9 2 2 3 3" xfId="18917" xr:uid="{5470795C-A4C7-4508-8251-D7AD44363914}"/>
    <cellStyle name="Normal 11 5 9 2 2 4" xfId="18918" xr:uid="{16AA3E38-D0DB-44D9-96FF-E54E268CBFC8}"/>
    <cellStyle name="Normal 11 5 9 2 2 4 2" xfId="18919" xr:uid="{8F5AD70D-0521-4803-9858-219910323806}"/>
    <cellStyle name="Normal 11 5 9 2 3" xfId="18920" xr:uid="{38EC673E-D726-4545-863F-8BF23A0DCB43}"/>
    <cellStyle name="Normal 11 5 9 2 4" xfId="18921" xr:uid="{1B5F9D85-A77F-49D3-BC97-FFE190073DD3}"/>
    <cellStyle name="Normal 11 5 9 2 4 2" xfId="18922" xr:uid="{91F52782-7B02-49AE-BDFF-2AB5A2222DDC}"/>
    <cellStyle name="Normal 11 5 9 2 4 2 2" xfId="18923" xr:uid="{3247CA4A-9758-416A-8C8B-92323F35D31A}"/>
    <cellStyle name="Normal 11 5 9 2 4 2 2 2" xfId="18924" xr:uid="{CC10287A-F179-4CA3-8866-9B44ED45B208}"/>
    <cellStyle name="Normal 11 5 9 2 4 3" xfId="18925" xr:uid="{69DFD7CD-17AA-4AC0-854E-FB4ED716FEA5}"/>
    <cellStyle name="Normal 11 5 9 2 5" xfId="18926" xr:uid="{54FEB29D-4192-4309-A5C5-D6303ABF857E}"/>
    <cellStyle name="Normal 11 5 9 2 6" xfId="18927" xr:uid="{54B2B10E-EAC4-4311-B7D6-7A1550BF5990}"/>
    <cellStyle name="Normal 11 5 9 2 6 2" xfId="18928" xr:uid="{BDA0B13F-ED07-43E5-B40D-34E57C0722D9}"/>
    <cellStyle name="Normal 11 5 9 3" xfId="18929" xr:uid="{3217F374-ED3F-4CA0-AE74-3AE266FE759F}"/>
    <cellStyle name="Normal 11 5 9 4" xfId="18930" xr:uid="{1F75919F-5284-4CDD-8F8A-52159CEC5046}"/>
    <cellStyle name="Normal 11 5 9 4 2" xfId="18931" xr:uid="{4649862D-483B-407B-A444-36FEA7351DD0}"/>
    <cellStyle name="Normal 11 5 9 4 2 2" xfId="18932" xr:uid="{D4E98A39-A812-4B7A-B945-DD8FBA14BD8D}"/>
    <cellStyle name="Normal 11 5 9 4 2 2 2" xfId="18933" xr:uid="{B8C4A852-4317-4278-B9A9-0DFC45C21230}"/>
    <cellStyle name="Normal 11 5 9 4 2 2 2 2" xfId="18934" xr:uid="{0ABD6DBB-774B-4366-9048-49FBB6BD61C4}"/>
    <cellStyle name="Normal 11 5 9 4 2 2 2 2 2" xfId="18935" xr:uid="{928E5026-4E0D-4EB0-9D9A-72F96A37E1E4}"/>
    <cellStyle name="Normal 11 5 9 4 2 2 3" xfId="18936" xr:uid="{BF2FFD38-7292-4C07-98ED-DB9DA792A3E4}"/>
    <cellStyle name="Normal 11 5 9 4 2 3" xfId="18937" xr:uid="{C783C28D-379A-429C-9FE0-ADD36675613B}"/>
    <cellStyle name="Normal 11 5 9 4 2 4" xfId="18938" xr:uid="{B6C1528B-2B3B-46E3-9219-CED5B1741A9C}"/>
    <cellStyle name="Normal 11 5 9 4 2 4 2" xfId="18939" xr:uid="{8D1D353C-B99D-46D2-A4EA-50F0718CDB78}"/>
    <cellStyle name="Normal 11 5 9 4 3" xfId="18940" xr:uid="{02890986-0535-4C93-88CF-8CD7DEF9AC02}"/>
    <cellStyle name="Normal 11 5 9 4 3 2" xfId="18941" xr:uid="{63566FF4-BDE1-4051-B796-5864B1FDDA44}"/>
    <cellStyle name="Normal 11 5 9 4 3 2 2" xfId="18942" xr:uid="{84937A06-63E0-4766-ACC6-6201F4ADD95A}"/>
    <cellStyle name="Normal 11 5 9 4 3 2 2 2" xfId="18943" xr:uid="{4736A01C-55E4-4021-A9D1-D9B4C4F3F02D}"/>
    <cellStyle name="Normal 11 5 9 4 3 3" xfId="18944" xr:uid="{326F6A86-F4E8-4721-9D7E-57902FBDDC75}"/>
    <cellStyle name="Normal 11 5 9 4 4" xfId="18945" xr:uid="{2B5F093C-62D3-4AF8-8EE0-7208AD85E582}"/>
    <cellStyle name="Normal 11 5 9 4 4 2" xfId="18946" xr:uid="{BE5E46ED-EB7E-4FB9-B1E5-642E2D5A58A7}"/>
    <cellStyle name="Normal 11 5 9 5" xfId="18947" xr:uid="{B329CF92-8C0E-4337-908C-421E24EEDC97}"/>
    <cellStyle name="Normal 11 5 9 5 2" xfId="18948" xr:uid="{C8D5C1BF-2581-435B-BAE0-C3536286B87B}"/>
    <cellStyle name="Normal 11 5 9 5 2 2" xfId="18949" xr:uid="{87E06984-FAF5-4FC7-A84A-A6496FCF2BF2}"/>
    <cellStyle name="Normal 11 5 9 5 2 2 2" xfId="18950" xr:uid="{362B13C3-9F10-4608-9878-824C257BEE0C}"/>
    <cellStyle name="Normal 11 5 9 5 3" xfId="18951" xr:uid="{F5A9D534-7776-44BD-802C-A13303CB68C8}"/>
    <cellStyle name="Normal 11 5 9 6" xfId="18952" xr:uid="{094BED15-4CC1-40B2-AA16-16715892713B}"/>
    <cellStyle name="Normal 11 5 9 7" xfId="18953" xr:uid="{C41E2720-F5CB-487F-B0CA-F893DAD9C480}"/>
    <cellStyle name="Normal 11 5 9 7 2" xfId="18954" xr:uid="{134500B9-4411-4029-9ECC-BFDDBAD315C6}"/>
    <cellStyle name="Normal 11 6" xfId="18955" xr:uid="{54A6BA8C-4FD2-488F-9629-7DAE64B69C20}"/>
    <cellStyle name="Normal 11 6 10" xfId="18956" xr:uid="{C6978F23-AF79-473D-ACDA-BF190D90BE27}"/>
    <cellStyle name="Normal 11 6 10 2" xfId="18957" xr:uid="{C2D87F32-870B-4556-A389-2D00EE36485B}"/>
    <cellStyle name="Normal 11 6 10 3" xfId="18958" xr:uid="{CEB14A61-1509-433D-80DB-F503ADC5C1AC}"/>
    <cellStyle name="Normal 11 6 10 4" xfId="18959" xr:uid="{E24FF458-ACAC-4BB6-86D8-60A3D8589626}"/>
    <cellStyle name="Normal 11 6 10 5" xfId="18960" xr:uid="{7523B698-D5BE-4BCA-A45D-CB05896FABD7}"/>
    <cellStyle name="Normal 11 6 10 6" xfId="18961" xr:uid="{561D38AE-4BEB-44E7-8F28-F4B7C3FAECB9}"/>
    <cellStyle name="Normal 11 6 11" xfId="18962" xr:uid="{D003D573-5989-4960-A6FA-F97B0E55E6F0}"/>
    <cellStyle name="Normal 11 6 11 2" xfId="18963" xr:uid="{2D935276-E18B-4EDD-92C3-31B091330C09}"/>
    <cellStyle name="Normal 11 6 11 3" xfId="18964" xr:uid="{754C9753-A3D1-47E0-9CB0-2B76DBF67B9B}"/>
    <cellStyle name="Normal 11 6 11 4" xfId="18965" xr:uid="{0B9B00B9-9912-4448-90E2-7C0900BF6E4E}"/>
    <cellStyle name="Normal 11 6 11 5" xfId="18966" xr:uid="{4CE8B71C-2311-4F1C-87CF-0D73FA78FC28}"/>
    <cellStyle name="Normal 11 6 11 6" xfId="18967" xr:uid="{5E9E4107-BADC-46CA-8C59-E396387720F2}"/>
    <cellStyle name="Normal 11 6 12" xfId="18968" xr:uid="{D975832D-80F2-4E51-A17D-3385711F58BC}"/>
    <cellStyle name="Normal 11 6 12 2" xfId="18969" xr:uid="{2CFFFE06-BCAF-45C4-AB91-560194A672B3}"/>
    <cellStyle name="Normal 11 6 12 3" xfId="18970" xr:uid="{A83A2FA1-1F6A-4850-BF0D-54C863C96055}"/>
    <cellStyle name="Normal 11 6 12 4" xfId="18971" xr:uid="{E9D65A5E-6663-4956-9E51-FD4EFF2F066F}"/>
    <cellStyle name="Normal 11 6 12 5" xfId="18972" xr:uid="{3C02950B-29B8-45FD-8A2A-476C1BB6793A}"/>
    <cellStyle name="Normal 11 6 12 6" xfId="18973" xr:uid="{13B447AF-79F7-4375-8763-2E8B93A9F7E1}"/>
    <cellStyle name="Normal 11 6 13" xfId="18974" xr:uid="{89978F27-8324-4AB0-AB8B-E3F6892805EC}"/>
    <cellStyle name="Normal 11 6 13 2" xfId="18975" xr:uid="{D7BBDE2F-A8A4-45F4-AA5F-F16FA3EFD3A1}"/>
    <cellStyle name="Normal 11 6 13 3" xfId="18976" xr:uid="{C089F963-8769-42EF-96A0-90AB6CCB070B}"/>
    <cellStyle name="Normal 11 6 13 4" xfId="18977" xr:uid="{4E4A224D-8D91-4CCD-994C-712BB33E4672}"/>
    <cellStyle name="Normal 11 6 13 5" xfId="18978" xr:uid="{A9A650C0-767A-46DC-A261-768FBD80725C}"/>
    <cellStyle name="Normal 11 6 13 6" xfId="18979" xr:uid="{CCF2DCF6-349F-4D79-A415-51D6378D338F}"/>
    <cellStyle name="Normal 11 6 14" xfId="18980" xr:uid="{E3C24BB5-0C00-448D-8CA0-BFAB72AAF146}"/>
    <cellStyle name="Normal 11 6 15" xfId="18981" xr:uid="{8D51482D-D2F7-4747-965C-D98502E4692D}"/>
    <cellStyle name="Normal 11 6 16" xfId="18982" xr:uid="{173708E5-0731-4E11-A154-240A71AC6BEB}"/>
    <cellStyle name="Normal 11 6 17" xfId="18983" xr:uid="{E8E7942B-865C-4737-8A24-5A00E4C01940}"/>
    <cellStyle name="Normal 11 6 18" xfId="18984" xr:uid="{A2F3A704-16AC-4D02-8B06-447D43CBB4A1}"/>
    <cellStyle name="Normal 11 6 2" xfId="18985" xr:uid="{0562971A-6805-47DE-8E05-98E73ACD05DE}"/>
    <cellStyle name="Normal 11 6 2 2" xfId="18986" xr:uid="{C421E9FB-6AE8-4BAF-87D7-BE0D58FF362B}"/>
    <cellStyle name="Normal 11 6 2 3" xfId="18987" xr:uid="{E73B4AED-9844-4740-BE05-7992265BD2C3}"/>
    <cellStyle name="Normal 11 6 2 4" xfId="18988" xr:uid="{43867EBD-4AFB-4F6F-8745-133A1D751244}"/>
    <cellStyle name="Normal 11 6 2 5" xfId="18989" xr:uid="{9275B56D-4778-4EAA-931A-4E6434E13872}"/>
    <cellStyle name="Normal 11 6 2 6" xfId="18990" xr:uid="{85B8AA65-83DA-44E0-B1CE-C16BAF028FAB}"/>
    <cellStyle name="Normal 11 6 3" xfId="18991" xr:uid="{3DAF1733-E1DD-4BA5-940B-2760BCEDEADF}"/>
    <cellStyle name="Normal 11 6 3 2" xfId="18992" xr:uid="{73E35F5C-122A-4D9B-B328-806A7CF2570D}"/>
    <cellStyle name="Normal 11 6 3 3" xfId="18993" xr:uid="{2F8F4734-96B4-4C90-8C22-35B563112751}"/>
    <cellStyle name="Normal 11 6 3 4" xfId="18994" xr:uid="{A1FD827E-CBE7-45A9-AD90-5D69777D92C3}"/>
    <cellStyle name="Normal 11 6 3 5" xfId="18995" xr:uid="{52EBD701-C549-411E-92A9-D913B97B2B57}"/>
    <cellStyle name="Normal 11 6 3 6" xfId="18996" xr:uid="{0571E907-DEDE-47A9-A556-C95D7B12BEB8}"/>
    <cellStyle name="Normal 11 6 4" xfId="18997" xr:uid="{2F5641A3-B0BB-483D-89C3-DA7ABCFCB1BB}"/>
    <cellStyle name="Normal 11 6 4 2" xfId="18998" xr:uid="{4AE1A5A9-F271-4BAE-97B6-598AD8651857}"/>
    <cellStyle name="Normal 11 6 4 3" xfId="18999" xr:uid="{5DC0BF1A-8DAF-490C-A940-FFCB62E7A1A0}"/>
    <cellStyle name="Normal 11 6 4 4" xfId="19000" xr:uid="{BC68A96E-D527-47B5-BECB-46FE380C49E9}"/>
    <cellStyle name="Normal 11 6 4 5" xfId="19001" xr:uid="{812C137B-D8BD-43F0-9176-75A1B933EF25}"/>
    <cellStyle name="Normal 11 6 4 6" xfId="19002" xr:uid="{FFB0CE22-6804-4C9B-8D32-489668B69473}"/>
    <cellStyle name="Normal 11 6 5" xfId="19003" xr:uid="{C132AFC7-17A8-4DC2-9E40-76B3472369AB}"/>
    <cellStyle name="Normal 11 6 5 2" xfId="19004" xr:uid="{DF039037-C6F5-485E-819F-3C69CFD22EF7}"/>
    <cellStyle name="Normal 11 6 5 3" xfId="19005" xr:uid="{C787DCBD-6EC2-42F5-ACEA-DE5C54C09A87}"/>
    <cellStyle name="Normal 11 6 5 4" xfId="19006" xr:uid="{96ABA680-D82F-4780-98BF-1E61C6F35B29}"/>
    <cellStyle name="Normal 11 6 5 5" xfId="19007" xr:uid="{4B5004A9-3C4C-450F-9AFC-AAC504E92561}"/>
    <cellStyle name="Normal 11 6 5 6" xfId="19008" xr:uid="{52475F48-119F-4911-B523-80A068A7C740}"/>
    <cellStyle name="Normal 11 6 6" xfId="19009" xr:uid="{6CEC744A-6390-41AD-BB2A-4B1A63F2B2B7}"/>
    <cellStyle name="Normal 11 6 6 2" xfId="19010" xr:uid="{BD0C9FF0-480A-412A-B8A7-04783828566E}"/>
    <cellStyle name="Normal 11 6 6 3" xfId="19011" xr:uid="{5E9738BE-0520-45CC-B782-780F94DE009E}"/>
    <cellStyle name="Normal 11 6 6 4" xfId="19012" xr:uid="{E8268CD2-C69E-4C39-959A-1F2817231174}"/>
    <cellStyle name="Normal 11 6 6 5" xfId="19013" xr:uid="{A3215F18-976C-4C12-9CF7-CF7EEC1EBF0E}"/>
    <cellStyle name="Normal 11 6 6 6" xfId="19014" xr:uid="{3ADD2E56-7D72-4088-B505-7D14F2FDC533}"/>
    <cellStyle name="Normal 11 6 7" xfId="19015" xr:uid="{330AFBAD-609D-4B06-B040-C5CFB032CC9C}"/>
    <cellStyle name="Normal 11 6 7 2" xfId="19016" xr:uid="{056FE985-CC6C-4381-9FCC-1F8CE7AB495B}"/>
    <cellStyle name="Normal 11 6 7 3" xfId="19017" xr:uid="{CFAA57B4-B9A5-4390-8C1C-BC36B148CCD0}"/>
    <cellStyle name="Normal 11 6 7 4" xfId="19018" xr:uid="{32705B2F-A483-4FD3-96A4-2319FA31308A}"/>
    <cellStyle name="Normal 11 6 7 5" xfId="19019" xr:uid="{82914907-343A-433B-95D8-867FE83A590E}"/>
    <cellStyle name="Normal 11 6 7 6" xfId="19020" xr:uid="{6466E72E-3C3C-45A7-9E98-B04C53AE6112}"/>
    <cellStyle name="Normal 11 6 8" xfId="19021" xr:uid="{011B66F6-10C6-45F4-AC5C-BDCF036C6490}"/>
    <cellStyle name="Normal 11 6 8 2" xfId="19022" xr:uid="{ED627BE7-862A-46A8-8CF1-1268AACD0803}"/>
    <cellStyle name="Normal 11 6 8 3" xfId="19023" xr:uid="{D03720DF-3246-4868-9F96-2984C0610BD9}"/>
    <cellStyle name="Normal 11 6 8 4" xfId="19024" xr:uid="{7C7B6CCE-3CAC-470B-B2A9-D12787043120}"/>
    <cellStyle name="Normal 11 6 8 5" xfId="19025" xr:uid="{22038D15-5393-41E2-A53D-C4443C92E69B}"/>
    <cellStyle name="Normal 11 6 8 6" xfId="19026" xr:uid="{4316FC5D-3E46-490A-9787-2657A389873B}"/>
    <cellStyle name="Normal 11 6 9" xfId="19027" xr:uid="{2351D7B1-049C-4F2B-8876-503E535F0BEA}"/>
    <cellStyle name="Normal 11 6 9 2" xfId="19028" xr:uid="{BD427036-45A3-4275-8273-ACB9086FB845}"/>
    <cellStyle name="Normal 11 6 9 3" xfId="19029" xr:uid="{993AAF37-488B-48A7-9C5C-0D3CFFB2DAEA}"/>
    <cellStyle name="Normal 11 6 9 4" xfId="19030" xr:uid="{D2DD608C-6417-43D7-8CF1-8859B495B6E3}"/>
    <cellStyle name="Normal 11 6 9 5" xfId="19031" xr:uid="{CD84533D-B8C8-4B0A-993D-121F8430C237}"/>
    <cellStyle name="Normal 11 6 9 6" xfId="19032" xr:uid="{8DB6E84B-EE34-4658-BB00-6E2C6829DE11}"/>
    <cellStyle name="Normal 11 7" xfId="19033" xr:uid="{66AB3109-0D78-4DD2-8176-1A346564E9FC}"/>
    <cellStyle name="Normal 11 8" xfId="19034" xr:uid="{CA56DA30-D93C-4494-8E4F-DAB1CF3DF365}"/>
    <cellStyle name="Normal 11 9" xfId="19035" xr:uid="{C839A53F-F625-4DD8-8156-7D9D017D7BBF}"/>
    <cellStyle name="Normal 12" xfId="19036" xr:uid="{BC633699-4F19-4A63-88AE-F6F11867C3B5}"/>
    <cellStyle name="Normal 12 10" xfId="19037" xr:uid="{602828DB-957E-4209-ACC6-0483BAE08C0A}"/>
    <cellStyle name="Normal 12 11" xfId="19038" xr:uid="{17E66CB3-A29B-4C7D-8159-67B017BB24BE}"/>
    <cellStyle name="Normal 12 11 10" xfId="19039" xr:uid="{AAF16801-F435-4B85-8775-191C74F7B5CB}"/>
    <cellStyle name="Normal 12 11 11" xfId="19040" xr:uid="{0AA9DB3F-9D07-454C-A93A-B537B68F3117}"/>
    <cellStyle name="Normal 12 11 12" xfId="19041" xr:uid="{2446EE04-3CDF-47F2-8587-4372571BEAC0}"/>
    <cellStyle name="Normal 12 11 13" xfId="19042" xr:uid="{F20A439B-5F54-4CF9-8BCD-52723D8E7185}"/>
    <cellStyle name="Normal 12 11 14" xfId="19043" xr:uid="{201B3683-FAB1-494A-98C2-12D205A830E2}"/>
    <cellStyle name="Normal 12 11 2" xfId="19044" xr:uid="{285AC518-F2B7-4B1D-8D0F-CB38C158107D}"/>
    <cellStyle name="Normal 12 11 2 2" xfId="19045" xr:uid="{52394262-3D99-4533-93C5-9025058CFD7F}"/>
    <cellStyle name="Normal 12 11 2 2 2" xfId="19046" xr:uid="{0B717C19-FACA-47C4-BDB4-BF22FFB5313E}"/>
    <cellStyle name="Normal 12 11 2 2 2 2" xfId="19047" xr:uid="{AD1BBE63-61D3-44A4-B156-0249EFBCCA46}"/>
    <cellStyle name="Normal 12 11 2 2 2 2 2" xfId="19048" xr:uid="{D8F63849-2E40-4105-94F4-50D55577B889}"/>
    <cellStyle name="Normal 12 11 2 2 2 2 2 2" xfId="19049" xr:uid="{DEAE958A-8262-40DD-9BCA-3C1922CA77A4}"/>
    <cellStyle name="Normal 12 11 2 2 2 2 2 2 2" xfId="19050" xr:uid="{C63A03E1-BD0C-4639-ABCA-D8B092BD2F25}"/>
    <cellStyle name="Normal 12 11 2 2 2 2 3" xfId="19051" xr:uid="{42C91745-9487-4E8B-8BC7-A8CC30455E3C}"/>
    <cellStyle name="Normal 12 11 2 2 2 3" xfId="19052" xr:uid="{375C529F-E65B-4BBA-96AC-68BA23C29751}"/>
    <cellStyle name="Normal 12 11 2 2 2 4" xfId="19053" xr:uid="{D5672454-A2DC-43DA-9128-E2B66CB03EAC}"/>
    <cellStyle name="Normal 12 11 2 2 2 4 2" xfId="19054" xr:uid="{6B4107E7-3732-40E2-B8FB-46503BA584C3}"/>
    <cellStyle name="Normal 12 11 2 2 3" xfId="19055" xr:uid="{725F7445-65EC-4EE4-A186-5A1E6C1BB706}"/>
    <cellStyle name="Normal 12 11 2 2 3 2" xfId="19056" xr:uid="{7E584BDA-C132-4894-A07E-8BA8BDF91C4B}"/>
    <cellStyle name="Normal 12 11 2 2 3 2 2" xfId="19057" xr:uid="{95738EDC-FA55-41F4-A283-4D809615075F}"/>
    <cellStyle name="Normal 12 11 2 2 3 2 2 2" xfId="19058" xr:uid="{C434B3D3-DD43-49DD-A345-67C08B72E388}"/>
    <cellStyle name="Normal 12 11 2 2 3 3" xfId="19059" xr:uid="{10CF359A-100E-4A98-B346-F89E8675683C}"/>
    <cellStyle name="Normal 12 11 2 2 4" xfId="19060" xr:uid="{EAFC1D8E-73C7-4BA8-AA17-5050B7CCF3AC}"/>
    <cellStyle name="Normal 12 11 2 2 4 2" xfId="19061" xr:uid="{AAFA53D0-C961-473C-BB2B-062CC7FDF18A}"/>
    <cellStyle name="Normal 12 11 2 3" xfId="19062" xr:uid="{9DEE6394-EF36-470B-A775-29AA0EB472AB}"/>
    <cellStyle name="Normal 12 11 2 4" xfId="19063" xr:uid="{4E9A9562-2831-46F6-A886-5074F1D65C91}"/>
    <cellStyle name="Normal 12 11 2 4 2" xfId="19064" xr:uid="{D8A34F1B-E2E4-4150-8D92-85A3E99D7B1E}"/>
    <cellStyle name="Normal 12 11 2 4 2 2" xfId="19065" xr:uid="{90762EDF-2256-46A9-8F10-D043FA4A41F7}"/>
    <cellStyle name="Normal 12 11 2 4 2 2 2" xfId="19066" xr:uid="{3CDC7B2E-4B4A-4714-BF53-45803FCC2662}"/>
    <cellStyle name="Normal 12 11 2 4 3" xfId="19067" xr:uid="{8FDA536C-9AD5-4C36-8FF1-7FB22A74CBED}"/>
    <cellStyle name="Normal 12 11 2 5" xfId="19068" xr:uid="{4D874E0E-1163-456A-AD6E-D894C3051DD3}"/>
    <cellStyle name="Normal 12 11 2 6" xfId="19069" xr:uid="{8C49E5C1-B974-4FB9-82E2-7504D5330B22}"/>
    <cellStyle name="Normal 12 11 2 6 2" xfId="19070" xr:uid="{8E6C8262-10E9-4FA8-9C05-63D8E418C7C9}"/>
    <cellStyle name="Normal 12 11 3" xfId="19071" xr:uid="{A9385F01-CD7F-4D00-9F45-613C90C16C80}"/>
    <cellStyle name="Normal 12 11 4" xfId="19072" xr:uid="{69A45714-5AA7-4399-9882-4C6377CB2CF8}"/>
    <cellStyle name="Normal 12 11 4 2" xfId="19073" xr:uid="{87076FC2-AC59-4DF1-936C-22CFEAA49A24}"/>
    <cellStyle name="Normal 12 11 4 2 2" xfId="19074" xr:uid="{205A29BB-895D-4AE6-AF46-E759627DED7C}"/>
    <cellStyle name="Normal 12 11 4 2 2 2" xfId="19075" xr:uid="{AE54ABAE-1792-47AE-BF24-760ED7C1AFDB}"/>
    <cellStyle name="Normal 12 11 4 2 2 2 2" xfId="19076" xr:uid="{0877C420-14B6-4110-B1F3-C8F556034EA7}"/>
    <cellStyle name="Normal 12 11 4 2 2 2 2 2" xfId="19077" xr:uid="{DF5BA0B1-17A8-4049-8918-7AA6D4645281}"/>
    <cellStyle name="Normal 12 11 4 2 2 3" xfId="19078" xr:uid="{3E970A7B-205D-44C4-8841-D865997E0135}"/>
    <cellStyle name="Normal 12 11 4 2 3" xfId="19079" xr:uid="{C3D98C88-338B-4E14-B104-BC8A23DA5557}"/>
    <cellStyle name="Normal 12 11 4 2 4" xfId="19080" xr:uid="{4FB54F46-8632-41E0-B3F4-97AD4427AE03}"/>
    <cellStyle name="Normal 12 11 4 2 4 2" xfId="19081" xr:uid="{54EC504B-CCA6-43A7-B210-875105ED64CB}"/>
    <cellStyle name="Normal 12 11 4 3" xfId="19082" xr:uid="{4FAFB0F2-E50D-46AE-ACFF-D683A4BC4401}"/>
    <cellStyle name="Normal 12 11 4 3 2" xfId="19083" xr:uid="{174F0F01-BDAB-451E-9536-33B5776BA9F2}"/>
    <cellStyle name="Normal 12 11 4 3 2 2" xfId="19084" xr:uid="{250ED01C-99D9-46BD-9E69-6E7519EEA1D1}"/>
    <cellStyle name="Normal 12 11 4 3 2 2 2" xfId="19085" xr:uid="{C5289DB3-D36A-44A6-82D0-BA48641809C5}"/>
    <cellStyle name="Normal 12 11 4 3 3" xfId="19086" xr:uid="{EF01DE2B-478A-4EFC-95CC-D686D27D6186}"/>
    <cellStyle name="Normal 12 11 4 4" xfId="19087" xr:uid="{BA0EA417-9544-48DF-AEDE-69CEF0EA43F7}"/>
    <cellStyle name="Normal 12 11 4 4 2" xfId="19088" xr:uid="{5C9A0DC1-963D-423B-A9E7-E70E459085AB}"/>
    <cellStyle name="Normal 12 11 5" xfId="19089" xr:uid="{05D5FB0C-0422-4A25-AFF9-71F6D7D5FF57}"/>
    <cellStyle name="Normal 12 11 5 2" xfId="19090" xr:uid="{900CA849-DFE6-423A-8AAE-00B3BC226E2B}"/>
    <cellStyle name="Normal 12 11 5 2 2" xfId="19091" xr:uid="{40662D00-3102-484D-8DB4-45D036DF84BE}"/>
    <cellStyle name="Normal 12 11 5 2 2 2" xfId="19092" xr:uid="{62ED9E2D-EB70-4E03-AC35-4B17112ABFF3}"/>
    <cellStyle name="Normal 12 11 5 3" xfId="19093" xr:uid="{1278CA72-0F1D-49A7-8FDE-BAEBAE6B6AF9}"/>
    <cellStyle name="Normal 12 11 6" xfId="19094" xr:uid="{31DDE7C1-B3D5-4D4A-8E31-85A1B6F68593}"/>
    <cellStyle name="Normal 12 11 7" xfId="19095" xr:uid="{5E574ED3-841E-480F-9FF0-129287204825}"/>
    <cellStyle name="Normal 12 11 7 2" xfId="19096" xr:uid="{4A95DF16-D7C4-40FC-96F4-939AA59D0AD7}"/>
    <cellStyle name="Normal 12 11 8" xfId="19097" xr:uid="{5DBF8D32-A9C3-4AA2-9BCB-8DC1E4F7DE08}"/>
    <cellStyle name="Normal 12 11 9" xfId="19098" xr:uid="{393DF41A-738C-43B8-BA7B-32FA690BA941}"/>
    <cellStyle name="Normal 12 12" xfId="19099" xr:uid="{B73FF3C2-5D27-4BCF-8D20-E2340530B62A}"/>
    <cellStyle name="Normal 12 12 10" xfId="19100" xr:uid="{09959656-D575-4DAB-B4BD-82E337BCFF9B}"/>
    <cellStyle name="Normal 12 12 11" xfId="19101" xr:uid="{E09A4D0A-E50A-4A9B-BE5E-91B73512AA36}"/>
    <cellStyle name="Normal 12 12 12" xfId="19102" xr:uid="{B6F50E51-8903-49C3-B1D0-9840C7AD5010}"/>
    <cellStyle name="Normal 12 12 13" xfId="19103" xr:uid="{0BD0746B-3ED9-4768-BC2B-E112221BCD83}"/>
    <cellStyle name="Normal 12 12 14" xfId="19104" xr:uid="{B976D2E0-47AF-447F-9B16-F8180CD506B9}"/>
    <cellStyle name="Normal 12 12 2" xfId="19105" xr:uid="{BC2A2980-0E55-467E-9108-4CBCB71E61FB}"/>
    <cellStyle name="Normal 12 12 2 2" xfId="19106" xr:uid="{0A6EF13B-926D-4D38-A117-53BF8FD47978}"/>
    <cellStyle name="Normal 12 12 2 2 2" xfId="19107" xr:uid="{CF8C5EAB-6358-48BF-81F6-7D8E23885E3F}"/>
    <cellStyle name="Normal 12 12 2 2 2 2" xfId="19108" xr:uid="{4E9C6B63-EE56-4A21-B350-5B48A3BE2384}"/>
    <cellStyle name="Normal 12 12 2 2 2 2 2" xfId="19109" xr:uid="{67489E64-A078-4E25-A9FA-55A29BE06284}"/>
    <cellStyle name="Normal 12 12 2 2 2 2 2 2" xfId="19110" xr:uid="{108ED1E4-5376-4B97-9F6F-D74909A8A9BA}"/>
    <cellStyle name="Normal 12 12 2 2 2 2 2 2 2" xfId="19111" xr:uid="{8A19D7CA-C2E0-41E0-B692-63D4CDCF2C82}"/>
    <cellStyle name="Normal 12 12 2 2 2 2 3" xfId="19112" xr:uid="{2F0B343D-F5DF-4A95-945C-CA4DFE07AD96}"/>
    <cellStyle name="Normal 12 12 2 2 2 3" xfId="19113" xr:uid="{2F82452E-F52B-4883-BDBF-128AFDD7E6F0}"/>
    <cellStyle name="Normal 12 12 2 2 2 4" xfId="19114" xr:uid="{0BEDA4C6-4448-424E-A802-6A650EE9495F}"/>
    <cellStyle name="Normal 12 12 2 2 2 4 2" xfId="19115" xr:uid="{4F77FD3E-D466-4FF8-8BD9-7CD3358BE98E}"/>
    <cellStyle name="Normal 12 12 2 2 3" xfId="19116" xr:uid="{53ACC7EF-659F-4B09-9A90-5ACFDCCB252C}"/>
    <cellStyle name="Normal 12 12 2 2 3 2" xfId="19117" xr:uid="{DA70B4BB-CD10-4ED2-9BD8-4CAE8E3AF7B7}"/>
    <cellStyle name="Normal 12 12 2 2 3 2 2" xfId="19118" xr:uid="{1FFBCFCC-48AA-4BEF-9320-101DD29CD3B2}"/>
    <cellStyle name="Normal 12 12 2 2 3 2 2 2" xfId="19119" xr:uid="{4ED44936-C8E0-4D85-A68A-685224512C0A}"/>
    <cellStyle name="Normal 12 12 2 2 3 3" xfId="19120" xr:uid="{BA8BF099-4504-488E-8DBE-55B75D5413BD}"/>
    <cellStyle name="Normal 12 12 2 2 4" xfId="19121" xr:uid="{202315C4-BC03-4B97-B6BC-931E22265F15}"/>
    <cellStyle name="Normal 12 12 2 2 4 2" xfId="19122" xr:uid="{FD17847C-FF32-4498-9010-965F7D19775B}"/>
    <cellStyle name="Normal 12 12 2 3" xfId="19123" xr:uid="{E14364DF-18E3-46FA-A4B6-67EBA026AF3F}"/>
    <cellStyle name="Normal 12 12 2 4" xfId="19124" xr:uid="{D8B9FD55-2AF7-4747-8A74-B9A6EAD35C5E}"/>
    <cellStyle name="Normal 12 12 2 4 2" xfId="19125" xr:uid="{7D6886A9-6444-400A-9F6E-194A7442DC94}"/>
    <cellStyle name="Normal 12 12 2 4 2 2" xfId="19126" xr:uid="{7A3E5520-D73B-4D22-82E1-97B3553152B4}"/>
    <cellStyle name="Normal 12 12 2 4 2 2 2" xfId="19127" xr:uid="{F59ABCE7-988A-4B3F-8664-F279F1EE4BD5}"/>
    <cellStyle name="Normal 12 12 2 4 3" xfId="19128" xr:uid="{A1541D28-1311-4532-97F9-8843B9D8B3AA}"/>
    <cellStyle name="Normal 12 12 2 5" xfId="19129" xr:uid="{AA1B51AD-C68F-43FA-AA35-F97E8D5EC9DF}"/>
    <cellStyle name="Normal 12 12 2 6" xfId="19130" xr:uid="{9885085A-75B7-4E01-ADBF-1DD96E573D6C}"/>
    <cellStyle name="Normal 12 12 2 6 2" xfId="19131" xr:uid="{0D190EF0-7981-4DFC-9E2C-F55C30C28029}"/>
    <cellStyle name="Normal 12 12 3" xfId="19132" xr:uid="{A7EA2E62-D4A6-4563-8F7A-489C90E684C7}"/>
    <cellStyle name="Normal 12 12 4" xfId="19133" xr:uid="{A9146140-9861-4834-89FD-E64E85D4DA32}"/>
    <cellStyle name="Normal 12 12 4 2" xfId="19134" xr:uid="{7E11A553-FCED-407E-9D18-F68A0E49066F}"/>
    <cellStyle name="Normal 12 12 4 2 2" xfId="19135" xr:uid="{DD692B0E-3497-4AB5-BAE4-DFB283C0CAA4}"/>
    <cellStyle name="Normal 12 12 4 2 2 2" xfId="19136" xr:uid="{230E2B8B-7087-4250-800C-0E576784DA07}"/>
    <cellStyle name="Normal 12 12 4 2 2 2 2" xfId="19137" xr:uid="{A9E2E360-3C6D-44A0-9026-16317490A6D3}"/>
    <cellStyle name="Normal 12 12 4 2 2 2 2 2" xfId="19138" xr:uid="{43C19404-7460-4E73-B670-BCD6B4A745DC}"/>
    <cellStyle name="Normal 12 12 4 2 2 3" xfId="19139" xr:uid="{E972DB50-15E0-4A36-B316-DB4F65DCBD07}"/>
    <cellStyle name="Normal 12 12 4 2 3" xfId="19140" xr:uid="{80E35CCA-D81D-4543-85D1-F2EA19C92486}"/>
    <cellStyle name="Normal 12 12 4 2 4" xfId="19141" xr:uid="{8477763A-2632-459F-A8AC-98BF2747CE82}"/>
    <cellStyle name="Normal 12 12 4 2 4 2" xfId="19142" xr:uid="{7CA14651-49EE-48CA-80DC-99407EAFA2EA}"/>
    <cellStyle name="Normal 12 12 4 3" xfId="19143" xr:uid="{BACE89FF-E5BB-4FDA-BB4A-F005337B96A8}"/>
    <cellStyle name="Normal 12 12 4 3 2" xfId="19144" xr:uid="{47BD198E-6F16-49F8-BED7-D772E91F135E}"/>
    <cellStyle name="Normal 12 12 4 3 2 2" xfId="19145" xr:uid="{27EE6D11-F523-4CC6-B77A-9B25D29CEF9B}"/>
    <cellStyle name="Normal 12 12 4 3 2 2 2" xfId="19146" xr:uid="{AFB9D18E-99DB-4373-A9F1-CC3C37EA3948}"/>
    <cellStyle name="Normal 12 12 4 3 3" xfId="19147" xr:uid="{7EC03ADF-5CBB-49AF-8CB7-2E28908F4884}"/>
    <cellStyle name="Normal 12 12 4 4" xfId="19148" xr:uid="{C009BDCD-7986-4FF9-85C7-AA15E711535D}"/>
    <cellStyle name="Normal 12 12 4 4 2" xfId="19149" xr:uid="{E0DC1FBB-458A-4B14-8B26-60A491E3488F}"/>
    <cellStyle name="Normal 12 12 5" xfId="19150" xr:uid="{F532561F-8AE4-4ED3-81E4-9710BAE3A36A}"/>
    <cellStyle name="Normal 12 12 5 2" xfId="19151" xr:uid="{4423A159-394F-4E83-8C1E-02F6865E4DC3}"/>
    <cellStyle name="Normal 12 12 5 2 2" xfId="19152" xr:uid="{8F64434F-CD5D-4A87-8AC1-6F3CC5932572}"/>
    <cellStyle name="Normal 12 12 5 2 2 2" xfId="19153" xr:uid="{5B4511F0-736C-4F9C-ACF7-4BDCA99B2460}"/>
    <cellStyle name="Normal 12 12 5 3" xfId="19154" xr:uid="{CDA39645-EDDE-4CD3-A197-70335C012A58}"/>
    <cellStyle name="Normal 12 12 6" xfId="19155" xr:uid="{66BE4157-5DE9-4801-9E25-5EAC1EE7163B}"/>
    <cellStyle name="Normal 12 12 7" xfId="19156" xr:uid="{9C5A29CB-1183-4ECB-A25F-CF16AA017B28}"/>
    <cellStyle name="Normal 12 12 7 2" xfId="19157" xr:uid="{6D4D82C9-8927-48B2-9223-4269463BCBAA}"/>
    <cellStyle name="Normal 12 12 8" xfId="19158" xr:uid="{22AF478E-EA3C-4757-AD05-11503FBD3950}"/>
    <cellStyle name="Normal 12 12 9" xfId="19159" xr:uid="{DC4D3326-656D-4925-AF90-30D2757EB30E}"/>
    <cellStyle name="Normal 12 13" xfId="19160" xr:uid="{1CF4C570-55DF-440B-ADE0-065AFE4B7EDE}"/>
    <cellStyle name="Normal 12 13 10" xfId="19161" xr:uid="{DBD8EEC5-34DE-451D-AB4F-29751C5D6EE6}"/>
    <cellStyle name="Normal 12 13 11" xfId="19162" xr:uid="{1DAC93DF-A44A-4D89-9204-791359B75F69}"/>
    <cellStyle name="Normal 12 13 12" xfId="19163" xr:uid="{EA5D961C-013D-4B76-84EB-49926B1D97E7}"/>
    <cellStyle name="Normal 12 13 13" xfId="19164" xr:uid="{2476DF4C-EBCC-4A3D-A174-D01CCFBEE38B}"/>
    <cellStyle name="Normal 12 13 14" xfId="19165" xr:uid="{A9DB0F55-2E0E-48C6-B676-2D4640EAF73C}"/>
    <cellStyle name="Normal 12 13 2" xfId="19166" xr:uid="{5D05BB35-2F24-44C5-B606-500C4A9B6133}"/>
    <cellStyle name="Normal 12 13 2 2" xfId="19167" xr:uid="{51D17063-95D0-4E2C-8285-E708C0FA0E5B}"/>
    <cellStyle name="Normal 12 13 2 2 2" xfId="19168" xr:uid="{712CC5CB-3621-4F8C-B251-1218AE740233}"/>
    <cellStyle name="Normal 12 13 2 2 2 2" xfId="19169" xr:uid="{2BB782C8-66B8-455A-BBF8-30B1D26FEF2B}"/>
    <cellStyle name="Normal 12 13 2 2 2 2 2" xfId="19170" xr:uid="{5D5D7FAE-5A7E-4EE6-91EF-765F2DBB22A8}"/>
    <cellStyle name="Normal 12 13 2 2 2 2 2 2" xfId="19171" xr:uid="{C566B22D-575C-4ABB-8BB3-E353D53283B5}"/>
    <cellStyle name="Normal 12 13 2 2 2 2 2 2 2" xfId="19172" xr:uid="{57336068-056F-48E0-97EB-0E1C04238AA9}"/>
    <cellStyle name="Normal 12 13 2 2 2 2 3" xfId="19173" xr:uid="{500BCC9F-B88A-47C3-AB4B-E5913EC12689}"/>
    <cellStyle name="Normal 12 13 2 2 2 3" xfId="19174" xr:uid="{D84CCC9B-C357-4608-B87F-6279B5C3DCFD}"/>
    <cellStyle name="Normal 12 13 2 2 2 4" xfId="19175" xr:uid="{D00866CD-82AE-4EE5-9D6B-8D616FE277E0}"/>
    <cellStyle name="Normal 12 13 2 2 2 4 2" xfId="19176" xr:uid="{62ED97E3-4290-44E4-AE2F-E4000E7616FE}"/>
    <cellStyle name="Normal 12 13 2 2 3" xfId="19177" xr:uid="{AAEEA813-4C6D-4391-86C9-D87C95BEFB66}"/>
    <cellStyle name="Normal 12 13 2 2 3 2" xfId="19178" xr:uid="{9ACC57FF-18CE-4308-95AB-F56C69DFEE26}"/>
    <cellStyle name="Normal 12 13 2 2 3 2 2" xfId="19179" xr:uid="{7E36E62D-AF30-4A64-BFDF-7677F4A610EA}"/>
    <cellStyle name="Normal 12 13 2 2 3 2 2 2" xfId="19180" xr:uid="{154B0BC5-E128-433D-B19F-7ED60B9EB75A}"/>
    <cellStyle name="Normal 12 13 2 2 3 3" xfId="19181" xr:uid="{CEE1D6D2-F79F-448E-99D5-7EB2CFEF136A}"/>
    <cellStyle name="Normal 12 13 2 2 4" xfId="19182" xr:uid="{D8137248-5BFA-4852-BDEE-F575389E16E0}"/>
    <cellStyle name="Normal 12 13 2 2 4 2" xfId="19183" xr:uid="{D2364ACA-E9AF-4774-9F92-69579C6A6B90}"/>
    <cellStyle name="Normal 12 13 2 3" xfId="19184" xr:uid="{DB3E0E38-D43B-4F8A-BD3D-1F8917C9F9FE}"/>
    <cellStyle name="Normal 12 13 2 4" xfId="19185" xr:uid="{F15FEF87-E76A-4FAD-B84D-1A38F7C09428}"/>
    <cellStyle name="Normal 12 13 2 4 2" xfId="19186" xr:uid="{F154DE5F-BDEE-424A-8C2A-C48B17F9BA10}"/>
    <cellStyle name="Normal 12 13 2 4 2 2" xfId="19187" xr:uid="{4997459A-68BE-44A7-8F3B-E2BFD7828B70}"/>
    <cellStyle name="Normal 12 13 2 4 2 2 2" xfId="19188" xr:uid="{65F68B53-24EC-4AF9-91A1-92B4A3741EA0}"/>
    <cellStyle name="Normal 12 13 2 4 3" xfId="19189" xr:uid="{C0C89C4A-B6CA-42DC-80A0-49B3E999A92D}"/>
    <cellStyle name="Normal 12 13 2 5" xfId="19190" xr:uid="{74660163-3BA6-4EC7-9AC5-02AA52A15853}"/>
    <cellStyle name="Normal 12 13 2 6" xfId="19191" xr:uid="{25A50FF7-E9DD-4157-B14E-C2F838FD7FEA}"/>
    <cellStyle name="Normal 12 13 2 6 2" xfId="19192" xr:uid="{CFE755D6-EE4A-4B95-A397-D98B064A404F}"/>
    <cellStyle name="Normal 12 13 3" xfId="19193" xr:uid="{578082E5-B879-47C4-8716-36BBCF93C131}"/>
    <cellStyle name="Normal 12 13 4" xfId="19194" xr:uid="{4A54B06F-7887-4922-9B47-48AED5743997}"/>
    <cellStyle name="Normal 12 13 4 2" xfId="19195" xr:uid="{A4E5B613-97FC-430A-A383-7F9A2DE9D052}"/>
    <cellStyle name="Normal 12 13 4 2 2" xfId="19196" xr:uid="{BC7A1AB4-9756-448F-B740-CA603084E723}"/>
    <cellStyle name="Normal 12 13 4 2 2 2" xfId="19197" xr:uid="{74E929D7-9F82-489D-BF96-DB4753174B9B}"/>
    <cellStyle name="Normal 12 13 4 2 2 2 2" xfId="19198" xr:uid="{B6A00E16-3BE5-412F-A0F9-90AA71932F92}"/>
    <cellStyle name="Normal 12 13 4 2 2 2 2 2" xfId="19199" xr:uid="{9C76BD3A-CD42-40B7-A0A9-DB060BF41947}"/>
    <cellStyle name="Normal 12 13 4 2 2 3" xfId="19200" xr:uid="{A25C44A3-0B5C-40E7-9E2A-07279847772C}"/>
    <cellStyle name="Normal 12 13 4 2 3" xfId="19201" xr:uid="{E7E620B3-9647-4847-B7EC-27E98CB34A05}"/>
    <cellStyle name="Normal 12 13 4 2 4" xfId="19202" xr:uid="{B3EA712E-BC4A-405F-869E-8DFCA30C623B}"/>
    <cellStyle name="Normal 12 13 4 2 4 2" xfId="19203" xr:uid="{C2652260-B1E6-4D3C-A9FC-A817A52E203E}"/>
    <cellStyle name="Normal 12 13 4 3" xfId="19204" xr:uid="{A9F263BC-FCBA-449F-86F7-ECF1AF703EF9}"/>
    <cellStyle name="Normal 12 13 4 3 2" xfId="19205" xr:uid="{751E75E0-0F52-457D-9BBF-43DA5F7A07F5}"/>
    <cellStyle name="Normal 12 13 4 3 2 2" xfId="19206" xr:uid="{BB0EB033-9420-495D-AE5E-129AF698DAF1}"/>
    <cellStyle name="Normal 12 13 4 3 2 2 2" xfId="19207" xr:uid="{3779888B-8F99-4315-95CD-54B99F3B67E8}"/>
    <cellStyle name="Normal 12 13 4 3 3" xfId="19208" xr:uid="{B29F45D5-90BE-4BCB-A750-2E5B7ACC8641}"/>
    <cellStyle name="Normal 12 13 4 4" xfId="19209" xr:uid="{F8B89F3E-2C49-4438-ADCF-48062943F72E}"/>
    <cellStyle name="Normal 12 13 4 4 2" xfId="19210" xr:uid="{12367861-9AC3-429F-B01D-4B90D027B602}"/>
    <cellStyle name="Normal 12 13 5" xfId="19211" xr:uid="{435AE185-39B6-4046-BA2B-D178793EA469}"/>
    <cellStyle name="Normal 12 13 5 2" xfId="19212" xr:uid="{EAC9EFF4-D710-490F-95F3-183510078FA5}"/>
    <cellStyle name="Normal 12 13 5 2 2" xfId="19213" xr:uid="{6C160876-61FD-404C-B6A7-0263DC32046E}"/>
    <cellStyle name="Normal 12 13 5 2 2 2" xfId="19214" xr:uid="{11F16F59-2679-4203-A0F2-0E7A99503197}"/>
    <cellStyle name="Normal 12 13 5 3" xfId="19215" xr:uid="{6F035C74-BB2A-4493-8D6F-F03826182CD6}"/>
    <cellStyle name="Normal 12 13 6" xfId="19216" xr:uid="{72BCF1FB-5848-47EA-B49F-05002E99B5C0}"/>
    <cellStyle name="Normal 12 13 7" xfId="19217" xr:uid="{612CB39E-6322-4B81-813F-C2DE3BA6C60A}"/>
    <cellStyle name="Normal 12 13 7 2" xfId="19218" xr:uid="{681BEB9D-CAEA-4643-9BC0-CC821369330D}"/>
    <cellStyle name="Normal 12 13 8" xfId="19219" xr:uid="{E44CD6DD-448B-428A-A147-5FDA3DCA9C71}"/>
    <cellStyle name="Normal 12 13 9" xfId="19220" xr:uid="{3DCB9AE8-8D2C-437B-BD09-A864954C8FF9}"/>
    <cellStyle name="Normal 12 14" xfId="19221" xr:uid="{E74DA7F9-A73B-4DDD-8557-93C59C061EC8}"/>
    <cellStyle name="Normal 12 14 10" xfId="19222" xr:uid="{023D3E92-E4F8-43C6-B02E-FDBF0D2F1F18}"/>
    <cellStyle name="Normal 12 14 11" xfId="19223" xr:uid="{261DD3EB-2325-4CD7-8A32-7701321940E0}"/>
    <cellStyle name="Normal 12 14 12" xfId="19224" xr:uid="{D4DCC8E6-2DF4-44B7-B597-136783B40F69}"/>
    <cellStyle name="Normal 12 14 13" xfId="19225" xr:uid="{F88F2FFB-8D0D-41BB-AD94-3CDB3DA92B66}"/>
    <cellStyle name="Normal 12 14 14" xfId="19226" xr:uid="{DF8BA20A-AE1E-4446-8342-9A374DE47F26}"/>
    <cellStyle name="Normal 12 14 2" xfId="19227" xr:uid="{A49AAE27-2692-4E07-9380-B186C32A7F24}"/>
    <cellStyle name="Normal 12 14 2 2" xfId="19228" xr:uid="{D9E7EB03-464E-4F1D-81A4-2BCC73BAB72C}"/>
    <cellStyle name="Normal 12 14 2 2 2" xfId="19229" xr:uid="{C5AA730D-A65E-43D1-B774-FF1242412F62}"/>
    <cellStyle name="Normal 12 14 2 2 2 2" xfId="19230" xr:uid="{AD571B7B-4E1D-4F52-A696-C319D6BD32F9}"/>
    <cellStyle name="Normal 12 14 2 2 2 2 2" xfId="19231" xr:uid="{08E84F6A-BB0D-4398-B6B9-0F5E186C5CD9}"/>
    <cellStyle name="Normal 12 14 2 2 2 2 2 2" xfId="19232" xr:uid="{D67E83C9-4A21-458F-868B-3FE7BD1917A2}"/>
    <cellStyle name="Normal 12 14 2 2 2 2 2 2 2" xfId="19233" xr:uid="{DF585F87-71EA-4695-B2CD-45F0DB1345A5}"/>
    <cellStyle name="Normal 12 14 2 2 2 2 3" xfId="19234" xr:uid="{03171A4E-81D9-4A62-9316-401BCF54AB67}"/>
    <cellStyle name="Normal 12 14 2 2 2 3" xfId="19235" xr:uid="{DF291902-484D-448B-99A5-AC890B5FC693}"/>
    <cellStyle name="Normal 12 14 2 2 2 4" xfId="19236" xr:uid="{7C770039-1063-4E2D-9EDE-2E5686B40254}"/>
    <cellStyle name="Normal 12 14 2 2 2 4 2" xfId="19237" xr:uid="{4EE37A02-8EA5-48D6-87E0-092FF09A110A}"/>
    <cellStyle name="Normal 12 14 2 2 3" xfId="19238" xr:uid="{602137FC-CEFD-4B7D-B621-8722A2163C05}"/>
    <cellStyle name="Normal 12 14 2 2 3 2" xfId="19239" xr:uid="{35BC9611-6797-432A-BDC2-8193EC221673}"/>
    <cellStyle name="Normal 12 14 2 2 3 2 2" xfId="19240" xr:uid="{70C832EA-9F34-45C2-AEED-0C4BE020444E}"/>
    <cellStyle name="Normal 12 14 2 2 3 2 2 2" xfId="19241" xr:uid="{2322F040-2C68-4320-97EE-0D901606A37B}"/>
    <cellStyle name="Normal 12 14 2 2 3 3" xfId="19242" xr:uid="{2EDFF444-26DC-48CF-9A90-44B2C2C9EAAB}"/>
    <cellStyle name="Normal 12 14 2 2 4" xfId="19243" xr:uid="{F99B077B-C4EB-4F01-A87D-530DC109B9F5}"/>
    <cellStyle name="Normal 12 14 2 2 4 2" xfId="19244" xr:uid="{F9B5D874-022F-4746-8BA4-B57FF73754B1}"/>
    <cellStyle name="Normal 12 14 2 3" xfId="19245" xr:uid="{BF5BA1E3-9F4F-4BD4-8A19-6D8E5186DC96}"/>
    <cellStyle name="Normal 12 14 2 4" xfId="19246" xr:uid="{A8E7287E-39F4-44F2-B23F-D8AA56BB9120}"/>
    <cellStyle name="Normal 12 14 2 4 2" xfId="19247" xr:uid="{0BF1EC84-9B5E-4E86-B0DA-3DCDA010EF7C}"/>
    <cellStyle name="Normal 12 14 2 4 2 2" xfId="19248" xr:uid="{B8ACA817-9559-4A57-B6DF-2F50ED84C8B6}"/>
    <cellStyle name="Normal 12 14 2 4 2 2 2" xfId="19249" xr:uid="{9A95956D-4D39-4D35-A567-77DC2643879E}"/>
    <cellStyle name="Normal 12 14 2 4 3" xfId="19250" xr:uid="{30724BB0-EAEE-4108-8856-AFEDEF740529}"/>
    <cellStyle name="Normal 12 14 2 5" xfId="19251" xr:uid="{EFFA710E-4182-4A76-A864-2F10A027C4FE}"/>
    <cellStyle name="Normal 12 14 2 6" xfId="19252" xr:uid="{91ADEAC0-85A4-44C9-ACFF-320F7F4499C1}"/>
    <cellStyle name="Normal 12 14 2 6 2" xfId="19253" xr:uid="{468CEA2E-0364-4AC1-B973-EEE43DF8559D}"/>
    <cellStyle name="Normal 12 14 3" xfId="19254" xr:uid="{261E1672-97D9-4463-9918-885EE0171A9F}"/>
    <cellStyle name="Normal 12 14 4" xfId="19255" xr:uid="{556F1CA3-CF54-41E0-9C05-4347678C79C6}"/>
    <cellStyle name="Normal 12 14 4 2" xfId="19256" xr:uid="{02D7F91D-EB9B-4E62-A68F-BF1A27A82DBD}"/>
    <cellStyle name="Normal 12 14 4 2 2" xfId="19257" xr:uid="{445D6A46-5668-4ED2-B288-8A8F721B70E9}"/>
    <cellStyle name="Normal 12 14 4 2 2 2" xfId="19258" xr:uid="{9D9BCE65-F9F9-49E7-99F8-2838167D5061}"/>
    <cellStyle name="Normal 12 14 4 2 2 2 2" xfId="19259" xr:uid="{E5B19328-08E4-435E-B2DC-60F6008FCABA}"/>
    <cellStyle name="Normal 12 14 4 2 2 2 2 2" xfId="19260" xr:uid="{0804A57B-DD4F-4C89-B0B2-57D056BFB5A9}"/>
    <cellStyle name="Normal 12 14 4 2 2 3" xfId="19261" xr:uid="{C8147249-37C6-474F-A5D8-A940D2AC6BAB}"/>
    <cellStyle name="Normal 12 14 4 2 3" xfId="19262" xr:uid="{ACD1587F-320C-40CE-AAFF-D65EA0AD49CE}"/>
    <cellStyle name="Normal 12 14 4 2 4" xfId="19263" xr:uid="{17DA7662-72E1-4389-940B-2BC8CF29AEE4}"/>
    <cellStyle name="Normal 12 14 4 2 4 2" xfId="19264" xr:uid="{DAA5F144-14E8-47EF-92F2-8552CCB3646B}"/>
    <cellStyle name="Normal 12 14 4 3" xfId="19265" xr:uid="{94BEF4A0-4EF8-4052-AE1E-162E3AEFCAE6}"/>
    <cellStyle name="Normal 12 14 4 3 2" xfId="19266" xr:uid="{335204C5-E0F0-4E51-BEF4-8FA814151B4F}"/>
    <cellStyle name="Normal 12 14 4 3 2 2" xfId="19267" xr:uid="{6CCAC641-E8A6-426B-A265-A36B4E975073}"/>
    <cellStyle name="Normal 12 14 4 3 2 2 2" xfId="19268" xr:uid="{57218FF1-74DC-49CE-B194-F5A99B9E08BC}"/>
    <cellStyle name="Normal 12 14 4 3 3" xfId="19269" xr:uid="{6BFA5856-94DA-459B-92AB-58325716707D}"/>
    <cellStyle name="Normal 12 14 4 4" xfId="19270" xr:uid="{9891089E-3CC5-49D6-822C-4A4A70B3335B}"/>
    <cellStyle name="Normal 12 14 4 4 2" xfId="19271" xr:uid="{C445F42D-1E69-4CF7-8BAC-BBEE96CF6398}"/>
    <cellStyle name="Normal 12 14 5" xfId="19272" xr:uid="{4C3A49D7-9753-48D9-84D1-A37E076D04B3}"/>
    <cellStyle name="Normal 12 14 5 2" xfId="19273" xr:uid="{5BB59152-61E9-4A17-AB18-D279AC229C2B}"/>
    <cellStyle name="Normal 12 14 5 2 2" xfId="19274" xr:uid="{831D6DE8-3CDA-431E-AFB3-9E68543BC532}"/>
    <cellStyle name="Normal 12 14 5 2 2 2" xfId="19275" xr:uid="{6C5A8CE7-B216-49FB-9B9A-85CE4F5D3FB6}"/>
    <cellStyle name="Normal 12 14 5 3" xfId="19276" xr:uid="{EBD1F304-5BAB-4267-8DC8-BA9AC1266122}"/>
    <cellStyle name="Normal 12 14 6" xfId="19277" xr:uid="{53A0FFAE-80E2-4DED-8FAC-1A6A34307010}"/>
    <cellStyle name="Normal 12 14 7" xfId="19278" xr:uid="{F86DF21E-7A64-4515-956A-152E58FD29E1}"/>
    <cellStyle name="Normal 12 14 7 2" xfId="19279" xr:uid="{DE2A219B-4AAA-47FD-964A-933AE6C5FA76}"/>
    <cellStyle name="Normal 12 14 8" xfId="19280" xr:uid="{7A3FE68B-7607-46F2-BB76-EAEC02F75CA8}"/>
    <cellStyle name="Normal 12 14 9" xfId="19281" xr:uid="{2D0D8135-5093-447D-BD44-C3B333C1F0DC}"/>
    <cellStyle name="Normal 12 15" xfId="19282" xr:uid="{A9009D9A-9F65-4148-A825-566E03C39057}"/>
    <cellStyle name="Normal 12 15 2" xfId="19283" xr:uid="{610EB4EE-361B-4215-8D6E-FF4EC457271A}"/>
    <cellStyle name="Normal 12 15 2 2" xfId="19284" xr:uid="{D03EE616-C9C5-45F7-B5AA-82707B50015C}"/>
    <cellStyle name="Normal 12 15 2 2 2" xfId="19285" xr:uid="{FE374228-9B3A-421F-839F-520CD1BD4CF3}"/>
    <cellStyle name="Normal 12 15 2 2 2 2" xfId="19286" xr:uid="{478262EC-5375-4095-A80D-BEF2AE1093FF}"/>
    <cellStyle name="Normal 12 15 2 2 2 2 2" xfId="19287" xr:uid="{37D0A3A0-FFC7-42B9-B824-95F23D7A8F04}"/>
    <cellStyle name="Normal 12 15 2 2 2 2 2 2" xfId="19288" xr:uid="{B58CAA65-BB8F-477F-8A23-E3FD23E8EC29}"/>
    <cellStyle name="Normal 12 15 2 2 2 2 2 2 2" xfId="19289" xr:uid="{1B9455CE-3443-447E-B0E3-4ED76C8FA402}"/>
    <cellStyle name="Normal 12 15 2 2 2 2 3" xfId="19290" xr:uid="{6A210BD4-EDD2-4FFC-BFA6-BBEC70DE9082}"/>
    <cellStyle name="Normal 12 15 2 2 2 3" xfId="19291" xr:uid="{97BEF2D5-6501-4064-8188-273426E3D031}"/>
    <cellStyle name="Normal 12 15 2 2 2 4" xfId="19292" xr:uid="{68057F3D-9D92-4C2C-9E15-D0E1669ABA1B}"/>
    <cellStyle name="Normal 12 15 2 2 2 4 2" xfId="19293" xr:uid="{A5BC2D8B-CA31-4272-99FD-E78627BDDBB4}"/>
    <cellStyle name="Normal 12 15 2 2 3" xfId="19294" xr:uid="{975DE546-3B7C-4D75-AD8A-58E1501AEB85}"/>
    <cellStyle name="Normal 12 15 2 2 3 2" xfId="19295" xr:uid="{D02297A8-379B-42B6-9EE0-592F08958BDB}"/>
    <cellStyle name="Normal 12 15 2 2 3 2 2" xfId="19296" xr:uid="{0D03D1CF-0657-4B50-8404-74A3ABE87153}"/>
    <cellStyle name="Normal 12 15 2 2 3 2 2 2" xfId="19297" xr:uid="{6D63F981-AB55-4F7C-BD7C-476312B4A00A}"/>
    <cellStyle name="Normal 12 15 2 2 3 3" xfId="19298" xr:uid="{1BB5860D-8892-4712-B3DB-E557575C1C37}"/>
    <cellStyle name="Normal 12 15 2 2 4" xfId="19299" xr:uid="{1E395416-AF80-4CC6-B875-22BA5FAA0826}"/>
    <cellStyle name="Normal 12 15 2 2 4 2" xfId="19300" xr:uid="{CEC255B9-CBC4-4AB9-8A37-A6F434FDB4E5}"/>
    <cellStyle name="Normal 12 15 2 3" xfId="19301" xr:uid="{E978B748-C1F2-4C72-AFA2-4033F12328FD}"/>
    <cellStyle name="Normal 12 15 2 4" xfId="19302" xr:uid="{E7EDC92E-EFC6-42E7-AFE0-63BD18D0FC70}"/>
    <cellStyle name="Normal 12 15 2 4 2" xfId="19303" xr:uid="{FB50EBE1-3578-4D4D-8BE4-71D77AA1CA72}"/>
    <cellStyle name="Normal 12 15 2 4 2 2" xfId="19304" xr:uid="{B4A89A56-B17F-4DEE-9803-142108113D48}"/>
    <cellStyle name="Normal 12 15 2 4 2 2 2" xfId="19305" xr:uid="{93F29BCD-15C6-4950-88CD-5CAEBC7CC280}"/>
    <cellStyle name="Normal 12 15 2 4 3" xfId="19306" xr:uid="{9D5A507D-03E1-4EE6-AADC-374A10961F00}"/>
    <cellStyle name="Normal 12 15 2 5" xfId="19307" xr:uid="{983458B5-9332-4763-9457-658FBF2CF425}"/>
    <cellStyle name="Normal 12 15 2 6" xfId="19308" xr:uid="{11309BD7-8903-43C9-BE6D-4420B5EE3B09}"/>
    <cellStyle name="Normal 12 15 2 6 2" xfId="19309" xr:uid="{BB72CB09-D9CF-40EC-855A-EF950F43D741}"/>
    <cellStyle name="Normal 12 15 3" xfId="19310" xr:uid="{511D7053-B34C-4296-BED8-2E2E1D39D0EB}"/>
    <cellStyle name="Normal 12 15 4" xfId="19311" xr:uid="{34F9F96A-F48F-4EA6-AEC5-246EDC73195C}"/>
    <cellStyle name="Normal 12 15 4 2" xfId="19312" xr:uid="{79A16527-0111-4371-98E4-16EA08D2951C}"/>
    <cellStyle name="Normal 12 15 4 2 2" xfId="19313" xr:uid="{0145DC56-2F9F-4804-87CD-14A99546B817}"/>
    <cellStyle name="Normal 12 15 4 2 2 2" xfId="19314" xr:uid="{075C2236-0EE6-4BC5-A526-74FBE9538D3D}"/>
    <cellStyle name="Normal 12 15 4 2 2 2 2" xfId="19315" xr:uid="{16FC16A7-488E-4335-B6CE-75E9EBBEB064}"/>
    <cellStyle name="Normal 12 15 4 2 2 2 2 2" xfId="19316" xr:uid="{845E6D20-1121-4436-B122-87BA87E4AE5B}"/>
    <cellStyle name="Normal 12 15 4 2 2 3" xfId="19317" xr:uid="{F349A0EB-52E4-443F-962B-DF66B35DAD25}"/>
    <cellStyle name="Normal 12 15 4 2 3" xfId="19318" xr:uid="{C6543B87-C68A-400D-ADE3-4267BC205A4F}"/>
    <cellStyle name="Normal 12 15 4 2 4" xfId="19319" xr:uid="{2300B393-8AD1-4BE1-8C9D-3FA8B6BA2893}"/>
    <cellStyle name="Normal 12 15 4 2 4 2" xfId="19320" xr:uid="{20B39EAB-02CD-4CBF-8D9E-97696F5BB50E}"/>
    <cellStyle name="Normal 12 15 4 3" xfId="19321" xr:uid="{57A1FF87-1BA8-4C6F-93F2-672A80C8FAE4}"/>
    <cellStyle name="Normal 12 15 4 3 2" xfId="19322" xr:uid="{213B933F-27D2-405E-9EA1-9DAAA09815C6}"/>
    <cellStyle name="Normal 12 15 4 3 2 2" xfId="19323" xr:uid="{11157F52-A60B-4A54-9C05-CB3C3F2C9BA3}"/>
    <cellStyle name="Normal 12 15 4 3 2 2 2" xfId="19324" xr:uid="{7E9EB8F5-87EB-47A3-8FA1-DD48D6EC87B0}"/>
    <cellStyle name="Normal 12 15 4 3 3" xfId="19325" xr:uid="{21A9CA93-6AC4-41BB-8E63-1170426BF273}"/>
    <cellStyle name="Normal 12 15 4 4" xfId="19326" xr:uid="{5CDA1063-B251-4597-857B-E6A6AB2A08DC}"/>
    <cellStyle name="Normal 12 15 4 4 2" xfId="19327" xr:uid="{0D2CD178-C4B8-4D30-80F7-0224BDF342EA}"/>
    <cellStyle name="Normal 12 15 5" xfId="19328" xr:uid="{8E207257-A324-4E88-B591-0262AF826ECB}"/>
    <cellStyle name="Normal 12 15 5 2" xfId="19329" xr:uid="{4D0F2030-EA06-4C74-84E7-811B448959F9}"/>
    <cellStyle name="Normal 12 15 5 2 2" xfId="19330" xr:uid="{DB1F7DA9-CA60-4C58-AAE8-D37E9F91D867}"/>
    <cellStyle name="Normal 12 15 5 2 2 2" xfId="19331" xr:uid="{19E7DDBF-9BB5-4E96-8672-22818F88C8A1}"/>
    <cellStyle name="Normal 12 15 5 3" xfId="19332" xr:uid="{67E67762-0759-431A-BA64-77435679C554}"/>
    <cellStyle name="Normal 12 15 6" xfId="19333" xr:uid="{FCE47AE0-B8DD-4D43-B428-9F0D390336A5}"/>
    <cellStyle name="Normal 12 15 7" xfId="19334" xr:uid="{CBEB905B-F4B3-4FB4-8044-3CE20FC99423}"/>
    <cellStyle name="Normal 12 15 7 2" xfId="19335" xr:uid="{7E090FE3-5C16-429B-92DF-7D5247F233A1}"/>
    <cellStyle name="Normal 12 16" xfId="19336" xr:uid="{EA3FE9C6-485F-4640-B10D-B2282996C66E}"/>
    <cellStyle name="Normal 12 16 2" xfId="19337" xr:uid="{94724FD1-ABAB-4503-BEF2-3E3B760DE883}"/>
    <cellStyle name="Normal 12 16 2 2" xfId="19338" xr:uid="{2BF036F3-D572-4EAB-8B22-418E0245D970}"/>
    <cellStyle name="Normal 12 16 2 2 2" xfId="19339" xr:uid="{FEEBF421-7953-49A0-BDC5-83EE76695EC5}"/>
    <cellStyle name="Normal 12 16 2 2 2 2" xfId="19340" xr:uid="{EB00022B-FDBC-43D3-A162-531EABF0EABD}"/>
    <cellStyle name="Normal 12 16 2 2 2 2 2" xfId="19341" xr:uid="{C52BEC4E-F36D-4B51-9262-1554120D5F75}"/>
    <cellStyle name="Normal 12 16 2 2 2 2 2 2" xfId="19342" xr:uid="{3B65A8CD-3931-4037-9B6D-96125FF4E3C4}"/>
    <cellStyle name="Normal 12 16 2 2 2 2 2 2 2" xfId="19343" xr:uid="{4C381635-FA66-4CE7-ADC1-AE5853E41A03}"/>
    <cellStyle name="Normal 12 16 2 2 2 2 3" xfId="19344" xr:uid="{E085F41F-0650-48FD-BD2E-9CD1A8DDD26D}"/>
    <cellStyle name="Normal 12 16 2 2 2 3" xfId="19345" xr:uid="{8A75FB8B-8B2D-4D6D-97B2-AE3B84D7B9BB}"/>
    <cellStyle name="Normal 12 16 2 2 2 4" xfId="19346" xr:uid="{FA0132EF-4364-4E60-B971-FB8F5798A585}"/>
    <cellStyle name="Normal 12 16 2 2 2 4 2" xfId="19347" xr:uid="{23B660B3-BDF4-4F2D-B167-2D65251BCA56}"/>
    <cellStyle name="Normal 12 16 2 2 3" xfId="19348" xr:uid="{4468A66E-A985-4918-814E-3B4E6B4BFE03}"/>
    <cellStyle name="Normal 12 16 2 2 3 2" xfId="19349" xr:uid="{0A45DB52-F7D0-426B-95B9-73A8A6492A14}"/>
    <cellStyle name="Normal 12 16 2 2 3 2 2" xfId="19350" xr:uid="{1B120C1C-B943-4598-B19B-D50027DEC564}"/>
    <cellStyle name="Normal 12 16 2 2 3 2 2 2" xfId="19351" xr:uid="{4AFAE3A7-EABE-4CD6-AF33-458815E4C44B}"/>
    <cellStyle name="Normal 12 16 2 2 3 3" xfId="19352" xr:uid="{62135BAE-B122-4400-ACDD-B2FCA1D75A12}"/>
    <cellStyle name="Normal 12 16 2 2 4" xfId="19353" xr:uid="{750F3EAB-2073-4256-9A3E-B703990B4365}"/>
    <cellStyle name="Normal 12 16 2 2 4 2" xfId="19354" xr:uid="{D035F29E-862C-407C-89BC-2EE9CC1C830A}"/>
    <cellStyle name="Normal 12 16 2 3" xfId="19355" xr:uid="{19942C21-D7AF-4E8B-85E7-32033992CDFF}"/>
    <cellStyle name="Normal 12 16 2 4" xfId="19356" xr:uid="{406229D0-7372-460A-BE12-BA8337BF8594}"/>
    <cellStyle name="Normal 12 16 2 4 2" xfId="19357" xr:uid="{FA6250F9-3073-41C8-A7EF-8C3ED65FD18A}"/>
    <cellStyle name="Normal 12 16 2 4 2 2" xfId="19358" xr:uid="{A07F4D60-3C2F-4A81-958D-F4F0AE25BA08}"/>
    <cellStyle name="Normal 12 16 2 4 2 2 2" xfId="19359" xr:uid="{8A4DD4C3-36F6-4855-8B6A-56718427BAD9}"/>
    <cellStyle name="Normal 12 16 2 4 3" xfId="19360" xr:uid="{B0352526-6189-4D48-95DD-3805B9120A66}"/>
    <cellStyle name="Normal 12 16 2 5" xfId="19361" xr:uid="{52966906-0F82-4ADA-8AA2-9F5AAD3AAB65}"/>
    <cellStyle name="Normal 12 16 2 6" xfId="19362" xr:uid="{CA0C33A6-E0EA-49EE-96BD-4016A55131DE}"/>
    <cellStyle name="Normal 12 16 2 6 2" xfId="19363" xr:uid="{E1F071E1-9E39-4455-B139-12405E04D2A3}"/>
    <cellStyle name="Normal 12 16 3" xfId="19364" xr:uid="{453BD4A3-9B08-4AF4-A04E-FEE7659E4A6D}"/>
    <cellStyle name="Normal 12 16 4" xfId="19365" xr:uid="{126410E5-613E-46C7-B136-0EEA240B4133}"/>
    <cellStyle name="Normal 12 16 4 2" xfId="19366" xr:uid="{0BC2FA2D-F1E2-4139-81BC-2ECF886C582C}"/>
    <cellStyle name="Normal 12 16 4 2 2" xfId="19367" xr:uid="{FE1BD2EE-4F31-45A2-8DA4-F07E86AC1B95}"/>
    <cellStyle name="Normal 12 16 4 2 2 2" xfId="19368" xr:uid="{9D941CAD-0793-4C55-B34B-F9BCD235985B}"/>
    <cellStyle name="Normal 12 16 4 2 2 2 2" xfId="19369" xr:uid="{8E8F937B-F826-4141-9E40-FA806E498FDD}"/>
    <cellStyle name="Normal 12 16 4 2 2 2 2 2" xfId="19370" xr:uid="{C1024E51-6069-48F5-96BC-5DE53A8068DF}"/>
    <cellStyle name="Normal 12 16 4 2 2 3" xfId="19371" xr:uid="{CEBEE349-4DF6-4065-8EF5-5576FABF9481}"/>
    <cellStyle name="Normal 12 16 4 2 3" xfId="19372" xr:uid="{E5FA19B9-E9FA-4AC6-9E60-E5F47412A9BA}"/>
    <cellStyle name="Normal 12 16 4 2 4" xfId="19373" xr:uid="{E03DDE01-7049-4094-82B7-C2466A156283}"/>
    <cellStyle name="Normal 12 16 4 2 4 2" xfId="19374" xr:uid="{D7F4E6F9-F895-430D-B8D5-FAA61AEBDB74}"/>
    <cellStyle name="Normal 12 16 4 3" xfId="19375" xr:uid="{85A39E0F-31FC-4409-AD5C-1CFF194EC82F}"/>
    <cellStyle name="Normal 12 16 4 3 2" xfId="19376" xr:uid="{7595CF72-90C5-46FB-B23B-E03E175C412F}"/>
    <cellStyle name="Normal 12 16 4 3 2 2" xfId="19377" xr:uid="{975E745F-48CB-44AF-8D62-54DD5F9C105B}"/>
    <cellStyle name="Normal 12 16 4 3 2 2 2" xfId="19378" xr:uid="{B9511568-172E-431A-BC23-59CE2480162E}"/>
    <cellStyle name="Normal 12 16 4 3 3" xfId="19379" xr:uid="{140DA876-7B64-41AD-89E2-19943F09F872}"/>
    <cellStyle name="Normal 12 16 4 4" xfId="19380" xr:uid="{90B7256F-B63E-46BC-BA14-73D43C72EDC4}"/>
    <cellStyle name="Normal 12 16 4 4 2" xfId="19381" xr:uid="{2782E410-2BF8-4B56-A6A7-592E18900DD7}"/>
    <cellStyle name="Normal 12 16 5" xfId="19382" xr:uid="{BD85CAA9-86D3-470D-9056-024FD91A6416}"/>
    <cellStyle name="Normal 12 16 5 2" xfId="19383" xr:uid="{D54AA179-1F6E-4F00-AF75-1F066CF0FEA6}"/>
    <cellStyle name="Normal 12 16 5 2 2" xfId="19384" xr:uid="{E1806E7E-6B6B-4935-A767-1268DA693691}"/>
    <cellStyle name="Normal 12 16 5 2 2 2" xfId="19385" xr:uid="{39703C6E-7395-4D20-B62D-5AEF70EB2245}"/>
    <cellStyle name="Normal 12 16 5 3" xfId="19386" xr:uid="{7A661270-5805-485F-ADFC-83EFA6BFD288}"/>
    <cellStyle name="Normal 12 16 6" xfId="19387" xr:uid="{14DA5F44-E544-49C6-B3F5-D8FE8017BCB0}"/>
    <cellStyle name="Normal 12 16 7" xfId="19388" xr:uid="{89B3E569-4E25-4F11-833A-E63468C3F4D7}"/>
    <cellStyle name="Normal 12 16 7 2" xfId="19389" xr:uid="{1D3D6361-05B8-4DAF-AFA5-B8B94EC0DFB4}"/>
    <cellStyle name="Normal 12 17" xfId="19390" xr:uid="{6F936423-5695-4393-B88C-F4459123A62E}"/>
    <cellStyle name="Normal 12 17 2" xfId="19391" xr:uid="{BE43736A-3390-42FC-89A2-D1851D2F0A56}"/>
    <cellStyle name="Normal 12 17 2 2" xfId="19392" xr:uid="{233A8C7B-280F-4B95-8F6E-59373B2CAE13}"/>
    <cellStyle name="Normal 12 17 2 2 2" xfId="19393" xr:uid="{E2E85609-5A0E-44C5-AC6C-0A2E56C52F05}"/>
    <cellStyle name="Normal 12 17 2 2 2 2" xfId="19394" xr:uid="{5D6445C8-ADAA-49DC-9800-40BCDC6C4E4F}"/>
    <cellStyle name="Normal 12 17 2 2 2 2 2" xfId="19395" xr:uid="{F5A2C191-47FA-40E5-8B84-0710199FAEC8}"/>
    <cellStyle name="Normal 12 17 2 2 2 2 2 2" xfId="19396" xr:uid="{4502D131-0F84-4BBF-8D47-1C47B5E473D6}"/>
    <cellStyle name="Normal 12 17 2 2 2 2 2 2 2" xfId="19397" xr:uid="{352CB5F1-F14A-4F33-A01E-46A2AEB6DD71}"/>
    <cellStyle name="Normal 12 17 2 2 2 2 3" xfId="19398" xr:uid="{084D8A2A-04C1-45E0-9210-BBBCA97E46AC}"/>
    <cellStyle name="Normal 12 17 2 2 2 3" xfId="19399" xr:uid="{08F9DF3E-216A-4527-9A13-E7EEDDBA7342}"/>
    <cellStyle name="Normal 12 17 2 2 2 4" xfId="19400" xr:uid="{F154A76C-599C-4B3E-8D26-533181EA7D8B}"/>
    <cellStyle name="Normal 12 17 2 2 2 4 2" xfId="19401" xr:uid="{98BF8B69-C7A5-4D63-9B42-5B22DF563324}"/>
    <cellStyle name="Normal 12 17 2 2 3" xfId="19402" xr:uid="{65E22E1A-FCE5-42DF-A5D9-D516152E25E7}"/>
    <cellStyle name="Normal 12 17 2 2 3 2" xfId="19403" xr:uid="{5F86E42C-55AE-4908-B9D5-7A77927454C8}"/>
    <cellStyle name="Normal 12 17 2 2 3 2 2" xfId="19404" xr:uid="{68F2CB10-BE88-4AE8-832D-767E469ED9C5}"/>
    <cellStyle name="Normal 12 17 2 2 3 2 2 2" xfId="19405" xr:uid="{E8D410CF-8178-4372-A835-F5F7BF808756}"/>
    <cellStyle name="Normal 12 17 2 2 3 3" xfId="19406" xr:uid="{D1918A8D-0695-413E-84DB-E5663B0709FF}"/>
    <cellStyle name="Normal 12 17 2 2 4" xfId="19407" xr:uid="{F05F17DE-CF90-4699-92EA-F485D3A31F09}"/>
    <cellStyle name="Normal 12 17 2 2 4 2" xfId="19408" xr:uid="{1E55E492-49E6-472C-8014-41326C419752}"/>
    <cellStyle name="Normal 12 17 2 3" xfId="19409" xr:uid="{AE06FC7A-753C-4B0D-B71E-A01B6026908E}"/>
    <cellStyle name="Normal 12 17 2 4" xfId="19410" xr:uid="{431C4359-DD54-484B-87B8-53A357F5EBD4}"/>
    <cellStyle name="Normal 12 17 2 4 2" xfId="19411" xr:uid="{A5DC2588-EC4D-4A8C-83C6-1A6762ED5816}"/>
    <cellStyle name="Normal 12 17 2 4 2 2" xfId="19412" xr:uid="{2BA85DE5-9BA5-4ACE-81BB-8A862954CA8B}"/>
    <cellStyle name="Normal 12 17 2 4 2 2 2" xfId="19413" xr:uid="{766FB76E-EFA2-4654-9801-D9E578A24D22}"/>
    <cellStyle name="Normal 12 17 2 4 3" xfId="19414" xr:uid="{19D94FF0-C646-46C2-BEA0-864AA5C1E0FB}"/>
    <cellStyle name="Normal 12 17 2 5" xfId="19415" xr:uid="{BF5E5857-27A0-470A-A03C-3317F5F9E1AF}"/>
    <cellStyle name="Normal 12 17 2 6" xfId="19416" xr:uid="{EDE41DDD-0C11-487D-9708-E7F3EF679611}"/>
    <cellStyle name="Normal 12 17 2 6 2" xfId="19417" xr:uid="{F9C5A7ED-6F41-461E-BEBB-3F200DBB18FE}"/>
    <cellStyle name="Normal 12 17 3" xfId="19418" xr:uid="{343ED926-9048-437E-811D-C9996AFCEC7B}"/>
    <cellStyle name="Normal 12 17 4" xfId="19419" xr:uid="{A39A3971-CE4B-4B0F-8125-B2590A2FCCA5}"/>
    <cellStyle name="Normal 12 17 4 2" xfId="19420" xr:uid="{5A5BD64D-39E3-47D0-BD13-3BA6799D8B26}"/>
    <cellStyle name="Normal 12 17 4 2 2" xfId="19421" xr:uid="{57AAFB11-6D6D-4378-9EB2-C3FB491638F7}"/>
    <cellStyle name="Normal 12 17 4 2 2 2" xfId="19422" xr:uid="{A4F8CE5E-C54F-476C-8D2A-492118474A21}"/>
    <cellStyle name="Normal 12 17 4 2 2 2 2" xfId="19423" xr:uid="{CDC31D5B-CAE4-4425-86F0-33B33EE87267}"/>
    <cellStyle name="Normal 12 17 4 2 2 2 2 2" xfId="19424" xr:uid="{3B4D9F45-678E-4BC8-9A29-CDC0E9905665}"/>
    <cellStyle name="Normal 12 17 4 2 2 3" xfId="19425" xr:uid="{95EF0D99-8E3A-4E6C-A5F9-B3015D1A8CE7}"/>
    <cellStyle name="Normal 12 17 4 2 3" xfId="19426" xr:uid="{36EF26C7-D5A1-4C84-A55F-A1806CE30926}"/>
    <cellStyle name="Normal 12 17 4 2 4" xfId="19427" xr:uid="{96EDF41F-15A4-424A-BB33-FAE5398DAC46}"/>
    <cellStyle name="Normal 12 17 4 2 4 2" xfId="19428" xr:uid="{59108A13-0E75-4318-80F9-C8FE07A6EEE5}"/>
    <cellStyle name="Normal 12 17 4 3" xfId="19429" xr:uid="{CEFD769C-653C-4BB9-9510-4AFC13E4DAC0}"/>
    <cellStyle name="Normal 12 17 4 3 2" xfId="19430" xr:uid="{BC8B652A-D487-4F3B-83DE-D6469541BACC}"/>
    <cellStyle name="Normal 12 17 4 3 2 2" xfId="19431" xr:uid="{6E7A8F6F-CBC1-48B6-9F6F-D17A93945ABC}"/>
    <cellStyle name="Normal 12 17 4 3 2 2 2" xfId="19432" xr:uid="{235C3250-2127-4166-B61C-62C3B907732F}"/>
    <cellStyle name="Normal 12 17 4 3 3" xfId="19433" xr:uid="{2F5B05DA-F792-491A-9AE0-6636EA328538}"/>
    <cellStyle name="Normal 12 17 4 4" xfId="19434" xr:uid="{6E5C9EA3-03D7-4921-B33E-8903F172EEA1}"/>
    <cellStyle name="Normal 12 17 4 4 2" xfId="19435" xr:uid="{EA682932-E0E5-47B9-A175-C9D8EB754857}"/>
    <cellStyle name="Normal 12 17 5" xfId="19436" xr:uid="{E01E5607-DE45-4A64-9A20-8DDADFF5512E}"/>
    <cellStyle name="Normal 12 17 5 2" xfId="19437" xr:uid="{A04119D4-B542-4064-A727-A1DB09AFF97F}"/>
    <cellStyle name="Normal 12 17 5 2 2" xfId="19438" xr:uid="{4E8C2A94-AD7F-4E53-8F0E-B93C14C3DF4A}"/>
    <cellStyle name="Normal 12 17 5 2 2 2" xfId="19439" xr:uid="{9120B82B-3191-4B5F-91AD-F5BAB9003896}"/>
    <cellStyle name="Normal 12 17 5 3" xfId="19440" xr:uid="{2D7C75AD-0BD7-4E49-BFD5-3787720901F3}"/>
    <cellStyle name="Normal 12 17 6" xfId="19441" xr:uid="{D7708D4F-7428-439F-929C-B30034629A3B}"/>
    <cellStyle name="Normal 12 17 7" xfId="19442" xr:uid="{E275CFEE-ED0B-4442-8A73-811BFD61B211}"/>
    <cellStyle name="Normal 12 17 7 2" xfId="19443" xr:uid="{F7DB9B8D-2B1C-49DA-81F7-0F78C5002DFA}"/>
    <cellStyle name="Normal 12 18" xfId="19444" xr:uid="{2F6831F3-46A8-42B7-BEF0-02333BE54943}"/>
    <cellStyle name="Normal 12 18 2" xfId="19445" xr:uid="{72BF4AE9-45FE-4351-86C3-0E69B3B5D893}"/>
    <cellStyle name="Normal 12 18 2 2" xfId="19446" xr:uid="{8DD31DA8-3573-433B-BBDC-4B819A129768}"/>
    <cellStyle name="Normal 12 18 2 2 2" xfId="19447" xr:uid="{DFC4ADC3-3825-4291-BEF7-2542A995A240}"/>
    <cellStyle name="Normal 12 18 2 2 2 2" xfId="19448" xr:uid="{68ACA844-ADF4-407B-8DA3-2594B72B8F37}"/>
    <cellStyle name="Normal 12 18 2 2 2 2 2" xfId="19449" xr:uid="{DA9FCCFE-A66B-4216-B6CE-B148DE506C2C}"/>
    <cellStyle name="Normal 12 18 2 2 2 2 2 2" xfId="19450" xr:uid="{FEE09653-1C38-46C2-B0D8-42F4500F0F20}"/>
    <cellStyle name="Normal 12 18 2 2 2 2 2 2 2" xfId="19451" xr:uid="{D7222C35-EE4F-44E0-982B-B5B0D099C62E}"/>
    <cellStyle name="Normal 12 18 2 2 2 2 3" xfId="19452" xr:uid="{5BB10F35-1422-4E91-879E-4DDAF478F01B}"/>
    <cellStyle name="Normal 12 18 2 2 2 3" xfId="19453" xr:uid="{50DACE50-CFB8-45BD-81ED-909567DF8F7E}"/>
    <cellStyle name="Normal 12 18 2 2 2 4" xfId="19454" xr:uid="{2D5D9919-4992-406F-A785-D8C3AB6EF376}"/>
    <cellStyle name="Normal 12 18 2 2 2 4 2" xfId="19455" xr:uid="{C1479BB4-1339-4D1B-9D15-03EAB2D5D346}"/>
    <cellStyle name="Normal 12 18 2 2 3" xfId="19456" xr:uid="{24953C47-6AF1-4D95-86CB-C69BE65560B6}"/>
    <cellStyle name="Normal 12 18 2 2 3 2" xfId="19457" xr:uid="{1A3164C7-7262-4B9A-9AF5-7DB9BCB051E8}"/>
    <cellStyle name="Normal 12 18 2 2 3 2 2" xfId="19458" xr:uid="{D39EFEC3-C104-4E80-B654-80462686A6A1}"/>
    <cellStyle name="Normal 12 18 2 2 3 2 2 2" xfId="19459" xr:uid="{4C597A7D-7EAE-4547-B124-32E5F20BF0AB}"/>
    <cellStyle name="Normal 12 18 2 2 3 3" xfId="19460" xr:uid="{BF5082F6-0195-4F0C-8828-DCF2C5231CC4}"/>
    <cellStyle name="Normal 12 18 2 2 4" xfId="19461" xr:uid="{FBE752C0-1A79-433E-B6C1-952B9741C254}"/>
    <cellStyle name="Normal 12 18 2 2 4 2" xfId="19462" xr:uid="{34A86DE2-17F7-4800-A393-AEC215B52327}"/>
    <cellStyle name="Normal 12 18 2 3" xfId="19463" xr:uid="{366D27AC-F215-4757-AF4D-033085C978B2}"/>
    <cellStyle name="Normal 12 18 2 4" xfId="19464" xr:uid="{BC207E56-A577-45EA-B85C-5F4E4F7DBA70}"/>
    <cellStyle name="Normal 12 18 2 4 2" xfId="19465" xr:uid="{EE3FBA72-800C-4157-B936-957E59F4E554}"/>
    <cellStyle name="Normal 12 18 2 4 2 2" xfId="19466" xr:uid="{FE32F4AE-ABE7-45AF-97B0-A730C0C1F57B}"/>
    <cellStyle name="Normal 12 18 2 4 2 2 2" xfId="19467" xr:uid="{C1B5EB1A-C855-4014-8DA9-D71A0C5822A5}"/>
    <cellStyle name="Normal 12 18 2 4 3" xfId="19468" xr:uid="{06EC3B60-D648-476A-8F1F-2ACBF24AB135}"/>
    <cellStyle name="Normal 12 18 2 5" xfId="19469" xr:uid="{A3E71517-FA89-488F-AC21-4D90EDBF4530}"/>
    <cellStyle name="Normal 12 18 2 6" xfId="19470" xr:uid="{4EA9088E-6735-48B7-AA2B-6370607BDD3F}"/>
    <cellStyle name="Normal 12 18 2 6 2" xfId="19471" xr:uid="{330ED695-7C3A-425B-93B5-FD99477EAAE5}"/>
    <cellStyle name="Normal 12 18 3" xfId="19472" xr:uid="{AFAE9945-BEAC-41FE-BA4A-67C3A181047B}"/>
    <cellStyle name="Normal 12 18 4" xfId="19473" xr:uid="{8C1D90B3-E4D2-4676-8A86-12D74067B452}"/>
    <cellStyle name="Normal 12 18 4 2" xfId="19474" xr:uid="{BDF48D39-615C-48BF-83A1-8525A94D4461}"/>
    <cellStyle name="Normal 12 18 4 2 2" xfId="19475" xr:uid="{14C1A3FC-C303-47E1-8AC5-344D565DEE23}"/>
    <cellStyle name="Normal 12 18 4 2 2 2" xfId="19476" xr:uid="{74638B65-5195-429D-B169-96C69598646C}"/>
    <cellStyle name="Normal 12 18 4 2 2 2 2" xfId="19477" xr:uid="{7A45B4F2-5D99-41E7-A361-BCE540CBBC95}"/>
    <cellStyle name="Normal 12 18 4 2 2 2 2 2" xfId="19478" xr:uid="{E2D3A922-260D-4512-895A-1A482DDEF503}"/>
    <cellStyle name="Normal 12 18 4 2 2 3" xfId="19479" xr:uid="{9B950199-44C1-4E2C-82EB-3B9AD800F202}"/>
    <cellStyle name="Normal 12 18 4 2 3" xfId="19480" xr:uid="{A212B205-9E28-4627-80D4-812E43CFC676}"/>
    <cellStyle name="Normal 12 18 4 2 4" xfId="19481" xr:uid="{066E3309-8F3F-4027-A65D-7AE9BFE380D1}"/>
    <cellStyle name="Normal 12 18 4 2 4 2" xfId="19482" xr:uid="{8350486D-F86F-4BBE-A14A-F9B7A9C84B61}"/>
    <cellStyle name="Normal 12 18 4 3" xfId="19483" xr:uid="{21B34606-1786-44FC-B039-52BD94B4170A}"/>
    <cellStyle name="Normal 12 18 4 3 2" xfId="19484" xr:uid="{427D6EDD-F60E-4D96-B42E-8E1C0D7F4BBD}"/>
    <cellStyle name="Normal 12 18 4 3 2 2" xfId="19485" xr:uid="{898CC056-0204-4DC0-B6F0-1EE99A9D8C5A}"/>
    <cellStyle name="Normal 12 18 4 3 2 2 2" xfId="19486" xr:uid="{A13544AB-14D2-4076-A4D6-D504B301DFFA}"/>
    <cellStyle name="Normal 12 18 4 3 3" xfId="19487" xr:uid="{F96CA9DE-3164-4FB0-A092-12C2FCE8F99A}"/>
    <cellStyle name="Normal 12 18 4 4" xfId="19488" xr:uid="{98E04870-8FE8-439D-AC4A-220F27F5FAC0}"/>
    <cellStyle name="Normal 12 18 4 4 2" xfId="19489" xr:uid="{D7107ED9-F9D8-454E-81D2-F17A93573CCF}"/>
    <cellStyle name="Normal 12 18 5" xfId="19490" xr:uid="{F2161AE1-05F6-4889-9D42-4F67E4129F6C}"/>
    <cellStyle name="Normal 12 18 5 2" xfId="19491" xr:uid="{6F3845B8-D31B-4C38-BDF5-915E99F8A8D8}"/>
    <cellStyle name="Normal 12 18 5 2 2" xfId="19492" xr:uid="{9FE7FA20-0F3E-4686-A069-F00BEF111269}"/>
    <cellStyle name="Normal 12 18 5 2 2 2" xfId="19493" xr:uid="{E3494F5C-E54F-4D5E-9A8E-B217FF08E574}"/>
    <cellStyle name="Normal 12 18 5 3" xfId="19494" xr:uid="{2D1AA6DD-A517-469F-8B89-38F9626B74A2}"/>
    <cellStyle name="Normal 12 18 6" xfId="19495" xr:uid="{2F601E05-8528-42C4-AE7A-D94C1A2692D1}"/>
    <cellStyle name="Normal 12 18 7" xfId="19496" xr:uid="{F79DB633-FDAF-4380-B902-C162155E8FF1}"/>
    <cellStyle name="Normal 12 18 7 2" xfId="19497" xr:uid="{9A740F83-3777-452A-A4FD-0FBC9FBF4D4F}"/>
    <cellStyle name="Normal 12 19" xfId="19498" xr:uid="{40297F3D-D946-43E3-9097-73CE16BB0D4D}"/>
    <cellStyle name="Normal 12 19 2" xfId="19499" xr:uid="{64703D67-2DFA-4822-B3ED-C61E24FADFEC}"/>
    <cellStyle name="Normal 12 19 3" xfId="19500" xr:uid="{1367C329-E814-405C-97CC-AFE26F68DE7E}"/>
    <cellStyle name="Normal 12 19 4" xfId="19501" xr:uid="{7CDD6685-C5B1-4D78-9445-8E41300C52D1}"/>
    <cellStyle name="Normal 12 19 5" xfId="19502" xr:uid="{53BE53FA-6276-4B1D-8839-3510B063F8F1}"/>
    <cellStyle name="Normal 12 19 6" xfId="19503" xr:uid="{69C2CA89-C070-4AA2-99C0-9990352001DB}"/>
    <cellStyle name="Normal 12 2" xfId="19504" xr:uid="{C5A50998-8C50-49D4-99AA-CA5DE22BE5D1}"/>
    <cellStyle name="Normal 12 2 10" xfId="19505" xr:uid="{1B11E3B8-F91F-4DF1-AA44-C14CA155B818}"/>
    <cellStyle name="Normal 12 2 10 2" xfId="19506" xr:uid="{2EF6D91B-90EF-4570-AA2F-29455A3F06C1}"/>
    <cellStyle name="Normal 12 2 10 2 2" xfId="19507" xr:uid="{B893542E-7D8E-4A77-8E8F-9D331BD9C9BD}"/>
    <cellStyle name="Normal 12 2 10 2 2 2" xfId="19508" xr:uid="{01DB9F38-83F6-4113-9FD2-459B05A9386C}"/>
    <cellStyle name="Normal 12 2 10 2 2 2 2" xfId="19509" xr:uid="{311148F9-E2A7-4D46-AD5B-C9D48B88ABE8}"/>
    <cellStyle name="Normal 12 2 10 2 2 2 2 2" xfId="19510" xr:uid="{3E907B11-DBB4-4BC7-8D05-FAFFAE6E1CDE}"/>
    <cellStyle name="Normal 12 2 10 2 2 2 2 2 2" xfId="19511" xr:uid="{4629EA5C-F55A-4A62-AA4D-B071AD31DB39}"/>
    <cellStyle name="Normal 12 2 10 2 2 2 2 2 2 2" xfId="19512" xr:uid="{22BA36E7-779E-44F7-BC80-39680EDA8888}"/>
    <cellStyle name="Normal 12 2 10 2 2 2 2 3" xfId="19513" xr:uid="{580394B1-6142-4596-B6DE-2E76BE81C2D8}"/>
    <cellStyle name="Normal 12 2 10 2 2 2 3" xfId="19514" xr:uid="{92A15C52-F316-4C2F-B1E6-BD388D742921}"/>
    <cellStyle name="Normal 12 2 10 2 2 2 4" xfId="19515" xr:uid="{09C6CDD6-A7A9-4420-BA60-B32CF060EC1B}"/>
    <cellStyle name="Normal 12 2 10 2 2 2 4 2" xfId="19516" xr:uid="{6C78B929-3EC6-4635-9139-0760AD240867}"/>
    <cellStyle name="Normal 12 2 10 2 2 3" xfId="19517" xr:uid="{917B2E85-2AAE-4313-8137-AB38892D0064}"/>
    <cellStyle name="Normal 12 2 10 2 2 3 2" xfId="19518" xr:uid="{9A134134-FC70-4033-8555-B43C1A464F1D}"/>
    <cellStyle name="Normal 12 2 10 2 2 3 2 2" xfId="19519" xr:uid="{09B226D8-74E1-4E75-B91F-5917B10356E2}"/>
    <cellStyle name="Normal 12 2 10 2 2 3 2 2 2" xfId="19520" xr:uid="{1687E383-D5F2-4544-8FEA-F989B20C0B4D}"/>
    <cellStyle name="Normal 12 2 10 2 2 3 3" xfId="19521" xr:uid="{0B8F2B1D-CC1A-43E7-9046-5F3F09BF529D}"/>
    <cellStyle name="Normal 12 2 10 2 2 4" xfId="19522" xr:uid="{BBA16FF1-3531-46CF-9F22-4D1E698A8757}"/>
    <cellStyle name="Normal 12 2 10 2 2 4 2" xfId="19523" xr:uid="{7FF4ACAE-CC26-431C-AE9A-FFAC96AF99D8}"/>
    <cellStyle name="Normal 12 2 10 2 3" xfId="19524" xr:uid="{905B4997-33A7-4A2F-A3DB-03AA9CE4EB25}"/>
    <cellStyle name="Normal 12 2 10 2 4" xfId="19525" xr:uid="{58B3AD3D-E5D5-4566-895A-EAAC619078E1}"/>
    <cellStyle name="Normal 12 2 10 2 4 2" xfId="19526" xr:uid="{164F9B79-3E53-4BEB-87B7-7C13A7FF6E07}"/>
    <cellStyle name="Normal 12 2 10 2 4 2 2" xfId="19527" xr:uid="{4C626F73-E4E7-41FF-B389-EE5DC2CECC23}"/>
    <cellStyle name="Normal 12 2 10 2 4 2 2 2" xfId="19528" xr:uid="{03D53FFC-A396-4F1F-8E7E-ADB6DE716EAF}"/>
    <cellStyle name="Normal 12 2 10 2 4 3" xfId="19529" xr:uid="{A3B56A65-3F11-49D5-ACA5-4F6546B6C892}"/>
    <cellStyle name="Normal 12 2 10 2 5" xfId="19530" xr:uid="{4258D827-5E75-4872-A83D-6D2E48CB333E}"/>
    <cellStyle name="Normal 12 2 10 2 6" xfId="19531" xr:uid="{7AEEB2AF-9072-43A4-8E4A-6325607AC296}"/>
    <cellStyle name="Normal 12 2 10 2 6 2" xfId="19532" xr:uid="{FD837046-2C2B-412B-B8AC-15D440369E76}"/>
    <cellStyle name="Normal 12 2 10 3" xfId="19533" xr:uid="{A90E240B-8D5B-4A3B-9FE2-3EEFC1C97F97}"/>
    <cellStyle name="Normal 12 2 10 4" xfId="19534" xr:uid="{D9C601D9-E57B-4E61-9035-8DB658931F2B}"/>
    <cellStyle name="Normal 12 2 10 4 2" xfId="19535" xr:uid="{8916E764-07BB-49B3-A939-F07F20265C36}"/>
    <cellStyle name="Normal 12 2 10 4 2 2" xfId="19536" xr:uid="{109FDB46-5551-4233-98DC-DE044CCE609C}"/>
    <cellStyle name="Normal 12 2 10 4 2 2 2" xfId="19537" xr:uid="{4A2B74E2-9434-4F1A-8911-9EC470340881}"/>
    <cellStyle name="Normal 12 2 10 4 2 2 2 2" xfId="19538" xr:uid="{7F685C0B-AEE9-4392-8A30-6B5912188271}"/>
    <cellStyle name="Normal 12 2 10 4 2 2 2 2 2" xfId="19539" xr:uid="{833128DD-DFAA-4E27-9099-D7E14F2AB243}"/>
    <cellStyle name="Normal 12 2 10 4 2 2 3" xfId="19540" xr:uid="{FEB1C29B-8A2C-4F16-894C-F481CF7562F8}"/>
    <cellStyle name="Normal 12 2 10 4 2 3" xfId="19541" xr:uid="{BDCBE8F5-21D0-49C5-891D-5E03C23D4EF7}"/>
    <cellStyle name="Normal 12 2 10 4 2 4" xfId="19542" xr:uid="{A2E87924-5495-44D6-AD8A-C0999C9159E4}"/>
    <cellStyle name="Normal 12 2 10 4 2 4 2" xfId="19543" xr:uid="{65BAC253-716B-4D1F-BC21-1E7A0C13B8C0}"/>
    <cellStyle name="Normal 12 2 10 4 3" xfId="19544" xr:uid="{7B8AA645-5715-4BE9-ADDC-8771617A4DA3}"/>
    <cellStyle name="Normal 12 2 10 4 3 2" xfId="19545" xr:uid="{346B55D0-50CA-47B8-A53D-0824836612C3}"/>
    <cellStyle name="Normal 12 2 10 4 3 2 2" xfId="19546" xr:uid="{270F88CB-EF92-48F7-84D5-5B482C337E54}"/>
    <cellStyle name="Normal 12 2 10 4 3 2 2 2" xfId="19547" xr:uid="{30D35D15-1073-40C7-8206-19F66E486EF3}"/>
    <cellStyle name="Normal 12 2 10 4 3 3" xfId="19548" xr:uid="{00D37DEE-DE5C-4373-9FC8-5EC6B8FE0B89}"/>
    <cellStyle name="Normal 12 2 10 4 4" xfId="19549" xr:uid="{F1213F4A-1ACD-4885-9EA6-284CFFE04874}"/>
    <cellStyle name="Normal 12 2 10 4 4 2" xfId="19550" xr:uid="{974B5ADC-9A2D-4F58-ADC2-13E5B7FF2388}"/>
    <cellStyle name="Normal 12 2 10 5" xfId="19551" xr:uid="{9363D342-0651-4DA7-B9D7-1CAA073F6E60}"/>
    <cellStyle name="Normal 12 2 10 5 2" xfId="19552" xr:uid="{E2D9D075-B31D-480C-9C1B-B0B2BC5A3137}"/>
    <cellStyle name="Normal 12 2 10 5 2 2" xfId="19553" xr:uid="{D042430F-C41E-482E-869E-ECD04E8504CE}"/>
    <cellStyle name="Normal 12 2 10 5 2 2 2" xfId="19554" xr:uid="{8C260FAE-746A-4490-8A76-E957F14B90CE}"/>
    <cellStyle name="Normal 12 2 10 5 3" xfId="19555" xr:uid="{2AEBC097-26A1-4310-A83E-F777885EB8AA}"/>
    <cellStyle name="Normal 12 2 10 6" xfId="19556" xr:uid="{122D4756-6805-4E86-A8CE-6E80341711D1}"/>
    <cellStyle name="Normal 12 2 10 7" xfId="19557" xr:uid="{C36EAE08-B514-4038-A598-134078DCD0CB}"/>
    <cellStyle name="Normal 12 2 10 7 2" xfId="19558" xr:uid="{BC43C6C1-A52D-4337-BB67-EC6BEEDD415C}"/>
    <cellStyle name="Normal 12 2 11" xfId="19559" xr:uid="{31C052E1-3988-42FA-925B-1680E05824DE}"/>
    <cellStyle name="Normal 12 2 11 2" xfId="19560" xr:uid="{DBF423BF-5C24-40EF-8545-16E78E755BEB}"/>
    <cellStyle name="Normal 12 2 11 2 2" xfId="19561" xr:uid="{713E723D-03EB-4FFE-A28A-739B983BC0DD}"/>
    <cellStyle name="Normal 12 2 11 2 2 2" xfId="19562" xr:uid="{802C419E-E079-433A-847D-3CBBBBDD1176}"/>
    <cellStyle name="Normal 12 2 11 2 2 2 2" xfId="19563" xr:uid="{04F79FB8-D6A8-4253-B3A3-F3401A63DE4B}"/>
    <cellStyle name="Normal 12 2 11 2 2 2 2 2" xfId="19564" xr:uid="{87CD444A-AD6F-4A4C-A2B1-7A2F024EB147}"/>
    <cellStyle name="Normal 12 2 11 2 2 2 2 2 2" xfId="19565" xr:uid="{05E8D0D7-40AB-4BAA-A463-A79C0D7A9958}"/>
    <cellStyle name="Normal 12 2 11 2 2 2 2 2 2 2" xfId="19566" xr:uid="{E0280FB7-6213-464C-B6DA-2890B04061C5}"/>
    <cellStyle name="Normal 12 2 11 2 2 2 2 3" xfId="19567" xr:uid="{881DA5E8-8D16-4D52-B22A-1C512F821F57}"/>
    <cellStyle name="Normal 12 2 11 2 2 2 3" xfId="19568" xr:uid="{23E4D5CF-4AE9-462B-A7DB-A47F725BC0A9}"/>
    <cellStyle name="Normal 12 2 11 2 2 2 4" xfId="19569" xr:uid="{4874951E-0203-4634-A8AD-015775C74A3A}"/>
    <cellStyle name="Normal 12 2 11 2 2 2 4 2" xfId="19570" xr:uid="{52CB4AC0-FB94-4A8F-903E-AFF1BC4FF73E}"/>
    <cellStyle name="Normal 12 2 11 2 2 3" xfId="19571" xr:uid="{425E7691-D324-459E-9FBC-2DF785F266B7}"/>
    <cellStyle name="Normal 12 2 11 2 2 3 2" xfId="19572" xr:uid="{A9649977-156C-426C-BCD9-9E21B2DE820F}"/>
    <cellStyle name="Normal 12 2 11 2 2 3 2 2" xfId="19573" xr:uid="{E4F3A7F4-5469-44A5-89B3-DAF38FC52979}"/>
    <cellStyle name="Normal 12 2 11 2 2 3 2 2 2" xfId="19574" xr:uid="{A069281C-AFA1-406C-828A-47C024C4E72B}"/>
    <cellStyle name="Normal 12 2 11 2 2 3 3" xfId="19575" xr:uid="{CBD40677-A981-4683-A000-6065FCFC1346}"/>
    <cellStyle name="Normal 12 2 11 2 2 4" xfId="19576" xr:uid="{DED18E0F-58AB-43BE-A803-578164055D20}"/>
    <cellStyle name="Normal 12 2 11 2 2 4 2" xfId="19577" xr:uid="{46F9822E-AC39-488A-AD9C-F16B4E5B20BE}"/>
    <cellStyle name="Normal 12 2 11 2 3" xfId="19578" xr:uid="{83934C6C-01E7-45BF-976F-E4828E2FF78F}"/>
    <cellStyle name="Normal 12 2 11 2 4" xfId="19579" xr:uid="{572E5DFF-C826-4533-9B9F-A850862D90B1}"/>
    <cellStyle name="Normal 12 2 11 2 4 2" xfId="19580" xr:uid="{DD6AAC72-22E9-4FA9-B052-46D5FEDA2763}"/>
    <cellStyle name="Normal 12 2 11 2 4 2 2" xfId="19581" xr:uid="{AA0BBA44-5720-4475-8A2D-5AD05D318AD0}"/>
    <cellStyle name="Normal 12 2 11 2 4 2 2 2" xfId="19582" xr:uid="{3F214BFB-3D90-499D-B4D3-9B5BD990E88A}"/>
    <cellStyle name="Normal 12 2 11 2 4 3" xfId="19583" xr:uid="{03DF8681-F4DC-47EB-BA0E-CB190C561CFE}"/>
    <cellStyle name="Normal 12 2 11 2 5" xfId="19584" xr:uid="{BA0F1C78-2EC7-48F3-A82E-54CBEA08EA89}"/>
    <cellStyle name="Normal 12 2 11 2 6" xfId="19585" xr:uid="{AAA9CEC1-96ED-485B-B075-D996DB18FBDB}"/>
    <cellStyle name="Normal 12 2 11 2 6 2" xfId="19586" xr:uid="{D43E45EC-A344-475B-B4F8-A106E6D9B466}"/>
    <cellStyle name="Normal 12 2 11 3" xfId="19587" xr:uid="{92FF233B-A8D0-41E4-93BC-CB36186ED019}"/>
    <cellStyle name="Normal 12 2 11 4" xfId="19588" xr:uid="{05EAF972-D779-4515-8DBB-94E5316EF218}"/>
    <cellStyle name="Normal 12 2 11 4 2" xfId="19589" xr:uid="{62354565-25FD-445E-9273-8A3667C6EC00}"/>
    <cellStyle name="Normal 12 2 11 4 2 2" xfId="19590" xr:uid="{66D4614F-2C55-4D27-8E8D-D87205F8D40E}"/>
    <cellStyle name="Normal 12 2 11 4 2 2 2" xfId="19591" xr:uid="{080E4829-6A35-45D8-A917-19732E05BB41}"/>
    <cellStyle name="Normal 12 2 11 4 2 2 2 2" xfId="19592" xr:uid="{0C8626AF-4976-495D-92EB-497713C15865}"/>
    <cellStyle name="Normal 12 2 11 4 2 2 2 2 2" xfId="19593" xr:uid="{FBFF3008-A84D-4856-9563-7487ADCD11D8}"/>
    <cellStyle name="Normal 12 2 11 4 2 2 3" xfId="19594" xr:uid="{E713DF92-A1CA-4B94-B6E1-972680FEB1C3}"/>
    <cellStyle name="Normal 12 2 11 4 2 3" xfId="19595" xr:uid="{784FF492-AFFE-4D48-A3BE-B48E2DAF5E8F}"/>
    <cellStyle name="Normal 12 2 11 4 2 4" xfId="19596" xr:uid="{5290242F-7982-4092-9E6A-F57658DB8A40}"/>
    <cellStyle name="Normal 12 2 11 4 2 4 2" xfId="19597" xr:uid="{A8299EBF-FC53-4BC0-935D-3E1648F12EFB}"/>
    <cellStyle name="Normal 12 2 11 4 3" xfId="19598" xr:uid="{DF34B24D-3F40-4A3E-8547-31C2A52961B0}"/>
    <cellStyle name="Normal 12 2 11 4 3 2" xfId="19599" xr:uid="{26ABAADF-F646-43E4-8D63-E532BA3C3BDB}"/>
    <cellStyle name="Normal 12 2 11 4 3 2 2" xfId="19600" xr:uid="{444C9D22-2021-4161-B2C3-DF73BD474133}"/>
    <cellStyle name="Normal 12 2 11 4 3 2 2 2" xfId="19601" xr:uid="{053EE0FB-3212-4174-BCFE-7141DB0D8C09}"/>
    <cellStyle name="Normal 12 2 11 4 3 3" xfId="19602" xr:uid="{8064EE1A-9D9A-4B1D-9854-205265C3D611}"/>
    <cellStyle name="Normal 12 2 11 4 4" xfId="19603" xr:uid="{E4A645E3-1451-4833-8B35-F6C9D196DE76}"/>
    <cellStyle name="Normal 12 2 11 4 4 2" xfId="19604" xr:uid="{1CE7A970-73CC-44E0-BF00-2ACE8FDFE5C0}"/>
    <cellStyle name="Normal 12 2 11 5" xfId="19605" xr:uid="{5484CBA2-67EE-4830-A88F-A27047954563}"/>
    <cellStyle name="Normal 12 2 11 5 2" xfId="19606" xr:uid="{9CAC6BB5-4DF0-47B2-B180-96F6802517CD}"/>
    <cellStyle name="Normal 12 2 11 5 2 2" xfId="19607" xr:uid="{30E04B49-BC17-4741-9075-A86553B87BD7}"/>
    <cellStyle name="Normal 12 2 11 5 2 2 2" xfId="19608" xr:uid="{BDA67C09-3641-43BB-9A46-6643494B7C70}"/>
    <cellStyle name="Normal 12 2 11 5 3" xfId="19609" xr:uid="{44C5E346-1827-444F-936B-B460ADD7BFC0}"/>
    <cellStyle name="Normal 12 2 11 6" xfId="19610" xr:uid="{A8E3B9EF-593A-4899-BD88-0E28AA4671E5}"/>
    <cellStyle name="Normal 12 2 11 7" xfId="19611" xr:uid="{C0AE14DD-6CD0-4C38-8A8E-8F7815373CAB}"/>
    <cellStyle name="Normal 12 2 11 7 2" xfId="19612" xr:uid="{AA622C5E-2406-4174-B05C-1AADB7380736}"/>
    <cellStyle name="Normal 12 2 12" xfId="19613" xr:uid="{98602C73-8177-4092-A3A6-AF6C0FCCA5AA}"/>
    <cellStyle name="Normal 12 2 12 2" xfId="19614" xr:uid="{13CF6026-F9CC-458D-960B-C5A47B0FD82A}"/>
    <cellStyle name="Normal 12 2 12 2 2" xfId="19615" xr:uid="{AC1F6761-B346-4463-AD41-875141173120}"/>
    <cellStyle name="Normal 12 2 12 2 2 2" xfId="19616" xr:uid="{BA2C17F8-951C-4C42-AB0E-0DFCC90E2081}"/>
    <cellStyle name="Normal 12 2 12 2 2 2 2" xfId="19617" xr:uid="{F8EEFFB3-BCDE-4160-9A22-9FA6386E49B5}"/>
    <cellStyle name="Normal 12 2 12 2 2 2 2 2" xfId="19618" xr:uid="{A5FCEA88-166D-4B43-975E-3C4582DA65BD}"/>
    <cellStyle name="Normal 12 2 12 2 2 2 2 2 2" xfId="19619" xr:uid="{62B8C673-6A17-4458-A564-AEE54F142A04}"/>
    <cellStyle name="Normal 12 2 12 2 2 2 2 2 2 2" xfId="19620" xr:uid="{D60AD196-117A-442A-AEE7-008ACC47914D}"/>
    <cellStyle name="Normal 12 2 12 2 2 2 2 3" xfId="19621" xr:uid="{C967D587-3F45-4B2C-895B-7A5707A7363F}"/>
    <cellStyle name="Normal 12 2 12 2 2 2 3" xfId="19622" xr:uid="{51867DDD-D191-40B0-AB8B-60A1BB16D45F}"/>
    <cellStyle name="Normal 12 2 12 2 2 2 4" xfId="19623" xr:uid="{D4035590-3182-406E-9F43-EE153C035886}"/>
    <cellStyle name="Normal 12 2 12 2 2 2 4 2" xfId="19624" xr:uid="{A1C36F92-B01D-41A5-BBFF-27DC6E7DBD7C}"/>
    <cellStyle name="Normal 12 2 12 2 2 3" xfId="19625" xr:uid="{D86A3FF1-6079-4FF7-B5C4-F9485A3CCAB7}"/>
    <cellStyle name="Normal 12 2 12 2 2 3 2" xfId="19626" xr:uid="{C23F9804-D7A0-4C11-9E84-E5BD06104713}"/>
    <cellStyle name="Normal 12 2 12 2 2 3 2 2" xfId="19627" xr:uid="{98A6CB0E-64A2-4E79-BE16-63B33B50EEFC}"/>
    <cellStyle name="Normal 12 2 12 2 2 3 2 2 2" xfId="19628" xr:uid="{F52AF2FC-CD8C-4FDF-A24E-65218185F474}"/>
    <cellStyle name="Normal 12 2 12 2 2 3 3" xfId="19629" xr:uid="{3373A141-C0A8-4EC2-873F-08656E5401FA}"/>
    <cellStyle name="Normal 12 2 12 2 2 4" xfId="19630" xr:uid="{385E3E83-E881-4A7A-B17E-5DBE6AB6CEF2}"/>
    <cellStyle name="Normal 12 2 12 2 2 4 2" xfId="19631" xr:uid="{4D504852-DD35-4818-A3BB-0C2309B67703}"/>
    <cellStyle name="Normal 12 2 12 2 3" xfId="19632" xr:uid="{030D55CD-F544-4966-93FE-29DB0B81075E}"/>
    <cellStyle name="Normal 12 2 12 2 4" xfId="19633" xr:uid="{DD359F9E-C0F9-4B86-B669-F3A9AC1105E2}"/>
    <cellStyle name="Normal 12 2 12 2 4 2" xfId="19634" xr:uid="{D95A8CFE-DFC8-4C41-BC44-6A7F27A15555}"/>
    <cellStyle name="Normal 12 2 12 2 4 2 2" xfId="19635" xr:uid="{EFFE3DC4-6522-48E9-834A-A54C08CC0C6A}"/>
    <cellStyle name="Normal 12 2 12 2 4 2 2 2" xfId="19636" xr:uid="{1AD360BC-6F8E-4913-89D3-89699BBA7BB1}"/>
    <cellStyle name="Normal 12 2 12 2 4 3" xfId="19637" xr:uid="{A0567F26-1045-4CA1-BA05-16EE5A79DCBB}"/>
    <cellStyle name="Normal 12 2 12 2 5" xfId="19638" xr:uid="{8A2D7255-C270-431F-B1A9-EBF3E3384C69}"/>
    <cellStyle name="Normal 12 2 12 2 6" xfId="19639" xr:uid="{2A859CB3-E255-4050-AF95-06B04EB2AA46}"/>
    <cellStyle name="Normal 12 2 12 2 6 2" xfId="19640" xr:uid="{A26F3D13-BA82-4B58-9ED1-310EF0E32D67}"/>
    <cellStyle name="Normal 12 2 12 3" xfId="19641" xr:uid="{604B17AF-58E9-4A9E-896A-2B3C68F3D2B8}"/>
    <cellStyle name="Normal 12 2 12 4" xfId="19642" xr:uid="{F9FB575E-0ECA-4FC7-A4DD-BDF49E6E823C}"/>
    <cellStyle name="Normal 12 2 12 4 2" xfId="19643" xr:uid="{A19F440E-7B87-4B52-881F-BC4A5135C69A}"/>
    <cellStyle name="Normal 12 2 12 4 2 2" xfId="19644" xr:uid="{0D252EAE-80B8-460F-A538-CD6316741CF5}"/>
    <cellStyle name="Normal 12 2 12 4 2 2 2" xfId="19645" xr:uid="{45F6CD38-3888-4D18-B34D-0069F58CD094}"/>
    <cellStyle name="Normal 12 2 12 4 2 2 2 2" xfId="19646" xr:uid="{ED8A4487-1DC7-4915-A713-7F5684C4FADE}"/>
    <cellStyle name="Normal 12 2 12 4 2 2 2 2 2" xfId="19647" xr:uid="{02E9CE1E-E552-4F3B-92D4-AC9676603B7C}"/>
    <cellStyle name="Normal 12 2 12 4 2 2 3" xfId="19648" xr:uid="{F8403123-BB87-4F23-B289-57CD2DDDBE3E}"/>
    <cellStyle name="Normal 12 2 12 4 2 3" xfId="19649" xr:uid="{3E1224A3-EB6A-4921-B133-2CE56490368E}"/>
    <cellStyle name="Normal 12 2 12 4 2 4" xfId="19650" xr:uid="{223F1AE8-194D-4760-89A8-864537E2D64D}"/>
    <cellStyle name="Normal 12 2 12 4 2 4 2" xfId="19651" xr:uid="{E770A874-1AAC-44E5-ABF6-15F88EF3ABF6}"/>
    <cellStyle name="Normal 12 2 12 4 3" xfId="19652" xr:uid="{9F41851D-034C-4287-8430-A8D04879B9E3}"/>
    <cellStyle name="Normal 12 2 12 4 3 2" xfId="19653" xr:uid="{2B362637-9C7D-4671-BFF4-B1E24E455EF5}"/>
    <cellStyle name="Normal 12 2 12 4 3 2 2" xfId="19654" xr:uid="{0B63A642-1AA7-40EF-A1BB-F40B42695F51}"/>
    <cellStyle name="Normal 12 2 12 4 3 2 2 2" xfId="19655" xr:uid="{4918B73B-FDD3-4DE5-ACBD-A847FE01B627}"/>
    <cellStyle name="Normal 12 2 12 4 3 3" xfId="19656" xr:uid="{F75E9A03-644D-45BE-A203-AFA19C7F1620}"/>
    <cellStyle name="Normal 12 2 12 4 4" xfId="19657" xr:uid="{69FFF646-680E-4993-858C-3621842C4DA9}"/>
    <cellStyle name="Normal 12 2 12 4 4 2" xfId="19658" xr:uid="{01A7551E-3078-44DF-ABB1-2D4029F65CA1}"/>
    <cellStyle name="Normal 12 2 12 5" xfId="19659" xr:uid="{5D405271-E125-4322-88D5-A22749F74770}"/>
    <cellStyle name="Normal 12 2 12 5 2" xfId="19660" xr:uid="{1103A1A3-30BF-4A1C-8EF3-1BBCE09A6AB5}"/>
    <cellStyle name="Normal 12 2 12 5 2 2" xfId="19661" xr:uid="{B5FBACFB-A06C-4E9D-98C6-BA5D61AA68E8}"/>
    <cellStyle name="Normal 12 2 12 5 2 2 2" xfId="19662" xr:uid="{0DE4B97C-2428-42F8-B8BA-DAC7A00E0EE5}"/>
    <cellStyle name="Normal 12 2 12 5 3" xfId="19663" xr:uid="{79C27D1F-6D00-4BAE-A369-01129A18047B}"/>
    <cellStyle name="Normal 12 2 12 6" xfId="19664" xr:uid="{CF08F3DC-4D82-4518-A929-DAC7F3566712}"/>
    <cellStyle name="Normal 12 2 12 7" xfId="19665" xr:uid="{D1725110-8D39-497D-9C13-6FCC841E06BC}"/>
    <cellStyle name="Normal 12 2 12 7 2" xfId="19666" xr:uid="{AAD31F53-E89B-4817-B7BD-B9E6B3A65188}"/>
    <cellStyle name="Normal 12 2 13" xfId="19667" xr:uid="{F490B15E-AAB4-4942-888E-0729678D5AC2}"/>
    <cellStyle name="Normal 12 2 13 2" xfId="19668" xr:uid="{4D02947F-78E3-4843-88BD-ED9F39A8D0D5}"/>
    <cellStyle name="Normal 12 2 13 2 2" xfId="19669" xr:uid="{15F465C4-A3B2-438C-9BC1-16E07E9C355E}"/>
    <cellStyle name="Normal 12 2 13 2 2 2" xfId="19670" xr:uid="{C7A2231F-8B3B-4EB0-B5DE-9BC595604B34}"/>
    <cellStyle name="Normal 12 2 13 2 2 2 2" xfId="19671" xr:uid="{1CE8AA57-4360-4F08-A4F1-EB43D9D1F6BE}"/>
    <cellStyle name="Normal 12 2 13 2 2 2 2 2" xfId="19672" xr:uid="{320C0670-8F39-4B34-A01E-2323E0678040}"/>
    <cellStyle name="Normal 12 2 13 2 2 2 2 2 2" xfId="19673" xr:uid="{010B0DC1-5F2F-48DD-B0C0-EFCE59FB8D8F}"/>
    <cellStyle name="Normal 12 2 13 2 2 2 2 2 2 2" xfId="19674" xr:uid="{F38655AA-E4B8-4506-B7CB-816FCFCB7004}"/>
    <cellStyle name="Normal 12 2 13 2 2 2 2 3" xfId="19675" xr:uid="{AE7C5A1E-F9D1-412B-BC5E-BCFCD050A2B9}"/>
    <cellStyle name="Normal 12 2 13 2 2 2 3" xfId="19676" xr:uid="{4DED604D-B42B-445B-99F9-F5E31E1286FB}"/>
    <cellStyle name="Normal 12 2 13 2 2 2 4" xfId="19677" xr:uid="{56BBAD81-914C-4679-9903-338B35FAFC52}"/>
    <cellStyle name="Normal 12 2 13 2 2 2 4 2" xfId="19678" xr:uid="{2F8B0426-AC01-411A-82C3-6A16FF6BF8A5}"/>
    <cellStyle name="Normal 12 2 13 2 2 3" xfId="19679" xr:uid="{94ACF30C-709A-4FD2-9787-1772754D1A9F}"/>
    <cellStyle name="Normal 12 2 13 2 2 3 2" xfId="19680" xr:uid="{6B8B60E1-89C4-454E-961B-19C1D68AD45B}"/>
    <cellStyle name="Normal 12 2 13 2 2 3 2 2" xfId="19681" xr:uid="{993F97B1-B967-4AFA-B61D-BCA04BC8CE7B}"/>
    <cellStyle name="Normal 12 2 13 2 2 3 2 2 2" xfId="19682" xr:uid="{3332E4FF-1EE3-41CE-B138-68FB462CC1A6}"/>
    <cellStyle name="Normal 12 2 13 2 2 3 3" xfId="19683" xr:uid="{16FAB082-AC20-4441-A5A1-743B27215F0A}"/>
    <cellStyle name="Normal 12 2 13 2 2 4" xfId="19684" xr:uid="{F1A6A4CE-62F4-4504-92C4-B094466814F3}"/>
    <cellStyle name="Normal 12 2 13 2 2 4 2" xfId="19685" xr:uid="{8F62EA3A-4D54-42D4-9AC2-987F6FCD20B6}"/>
    <cellStyle name="Normal 12 2 13 2 3" xfId="19686" xr:uid="{06ABABC2-3C70-49D6-9E15-583619491A55}"/>
    <cellStyle name="Normal 12 2 13 2 4" xfId="19687" xr:uid="{B193D25F-5C48-4F87-A3F9-1F9CD689A247}"/>
    <cellStyle name="Normal 12 2 13 2 4 2" xfId="19688" xr:uid="{E4336482-D94B-482D-BB03-2FD818DFF11C}"/>
    <cellStyle name="Normal 12 2 13 2 4 2 2" xfId="19689" xr:uid="{28F04153-00D7-4A77-A555-AEF330DFEB05}"/>
    <cellStyle name="Normal 12 2 13 2 4 2 2 2" xfId="19690" xr:uid="{D955DCD0-29CD-4709-B2D5-BB19A73A39F7}"/>
    <cellStyle name="Normal 12 2 13 2 4 3" xfId="19691" xr:uid="{5D13C0EA-9150-4BE6-80F9-41E2A8D214B6}"/>
    <cellStyle name="Normal 12 2 13 2 5" xfId="19692" xr:uid="{899CE6A9-092B-450C-A08A-D437BD324B34}"/>
    <cellStyle name="Normal 12 2 13 2 6" xfId="19693" xr:uid="{77A0E92E-AF09-4FB6-8124-6696AF686F67}"/>
    <cellStyle name="Normal 12 2 13 2 6 2" xfId="19694" xr:uid="{1393F5EA-DD17-47C2-B4E2-3B1AD7A2D48A}"/>
    <cellStyle name="Normal 12 2 13 3" xfId="19695" xr:uid="{98A2F630-EE38-425C-AF6E-6A388F8688AB}"/>
    <cellStyle name="Normal 12 2 13 4" xfId="19696" xr:uid="{1B6181A9-301D-452A-8412-A53C67B1A9E7}"/>
    <cellStyle name="Normal 12 2 13 4 2" xfId="19697" xr:uid="{4F0BA927-18A5-41BB-9CE9-08C1ACF48673}"/>
    <cellStyle name="Normal 12 2 13 4 2 2" xfId="19698" xr:uid="{FD6F8E1C-D706-4068-B802-49F26BDA9101}"/>
    <cellStyle name="Normal 12 2 13 4 2 2 2" xfId="19699" xr:uid="{2728DEB8-C30D-421C-A343-10ABD5C372FF}"/>
    <cellStyle name="Normal 12 2 13 4 2 2 2 2" xfId="19700" xr:uid="{2D915B1A-2759-43DC-AE8C-C5FD50599F2A}"/>
    <cellStyle name="Normal 12 2 13 4 2 2 2 2 2" xfId="19701" xr:uid="{091BF0F5-DF50-4218-B08F-3F3AEA5ED951}"/>
    <cellStyle name="Normal 12 2 13 4 2 2 3" xfId="19702" xr:uid="{2A07F8CA-46E1-4028-AEC7-6B4DD2F4D07B}"/>
    <cellStyle name="Normal 12 2 13 4 2 3" xfId="19703" xr:uid="{8836CD28-537C-41A8-8317-0DB5C44814DB}"/>
    <cellStyle name="Normal 12 2 13 4 2 4" xfId="19704" xr:uid="{3D801F9B-44A0-4D47-84A8-26B9757E2D63}"/>
    <cellStyle name="Normal 12 2 13 4 2 4 2" xfId="19705" xr:uid="{6E44EFE8-87F3-4168-907A-8D0D5B7CA4BF}"/>
    <cellStyle name="Normal 12 2 13 4 3" xfId="19706" xr:uid="{D6C818CC-ADFA-4FF4-AF0B-3DA30790B7F3}"/>
    <cellStyle name="Normal 12 2 13 4 3 2" xfId="19707" xr:uid="{9E0ADE95-3FA8-4547-B84A-D73E898D45E1}"/>
    <cellStyle name="Normal 12 2 13 4 3 2 2" xfId="19708" xr:uid="{B316CBC2-FE9C-43DE-8633-FAA195BB1C7C}"/>
    <cellStyle name="Normal 12 2 13 4 3 2 2 2" xfId="19709" xr:uid="{498DCA9E-4689-4E67-8B25-EE9ADE8074E5}"/>
    <cellStyle name="Normal 12 2 13 4 3 3" xfId="19710" xr:uid="{4A865C39-3DCA-42A3-86AE-C0147E00BA58}"/>
    <cellStyle name="Normal 12 2 13 4 4" xfId="19711" xr:uid="{0876112F-3214-4D80-8C76-E2CAA5F071C2}"/>
    <cellStyle name="Normal 12 2 13 4 4 2" xfId="19712" xr:uid="{3FBA06FD-8419-4A0B-BB3F-48CCC98F7EB5}"/>
    <cellStyle name="Normal 12 2 13 5" xfId="19713" xr:uid="{D3B929E3-78B0-4BED-BCC2-FDE9F7F7D296}"/>
    <cellStyle name="Normal 12 2 13 5 2" xfId="19714" xr:uid="{F3A82B42-259E-47DC-B8E1-1622FCA1AA92}"/>
    <cellStyle name="Normal 12 2 13 5 2 2" xfId="19715" xr:uid="{6381C2C5-27BD-4476-A51C-3A3951542E04}"/>
    <cellStyle name="Normal 12 2 13 5 2 2 2" xfId="19716" xr:uid="{9D58FEDF-4E6C-4182-B676-F9347ED137D8}"/>
    <cellStyle name="Normal 12 2 13 5 3" xfId="19717" xr:uid="{79D9D03F-BDA5-469F-80AB-3F5C953EF94D}"/>
    <cellStyle name="Normal 12 2 13 6" xfId="19718" xr:uid="{CF51E113-4A94-4E6F-9463-092AB19AE1F3}"/>
    <cellStyle name="Normal 12 2 13 7" xfId="19719" xr:uid="{E9E8F6B0-24AB-4520-930B-0EBF5EC4CC6B}"/>
    <cellStyle name="Normal 12 2 13 7 2" xfId="19720" xr:uid="{349132CA-36A9-4D36-B482-F233324CB4AF}"/>
    <cellStyle name="Normal 12 2 14" xfId="19721" xr:uid="{D55F1019-8C6C-4C36-8B39-E2B1F655FFE4}"/>
    <cellStyle name="Normal 12 2 14 2" xfId="19722" xr:uid="{45FF51DB-D9CA-4A51-A909-86616595A7D8}"/>
    <cellStyle name="Normal 12 2 14 3" xfId="19723" xr:uid="{AEB44357-CC98-4373-889A-45DAC271BAF0}"/>
    <cellStyle name="Normal 12 2 14 4" xfId="19724" xr:uid="{D65BD468-6F80-4AC8-A1FE-4EA068028DB0}"/>
    <cellStyle name="Normal 12 2 14 5" xfId="19725" xr:uid="{F67AF74B-F900-492E-B07A-27D8F2E3BDD7}"/>
    <cellStyle name="Normal 12 2 14 6" xfId="19726" xr:uid="{1CF82E31-A202-4D7F-ACBB-4E5413EEDFB8}"/>
    <cellStyle name="Normal 12 2 15" xfId="19727" xr:uid="{00EE81AB-46D1-4D33-89B4-A7A96EE5413E}"/>
    <cellStyle name="Normal 12 2 15 2" xfId="19728" xr:uid="{C5B6B7AA-8139-4D10-8414-0EC2DD66B5AA}"/>
    <cellStyle name="Normal 12 2 15 3" xfId="19729" xr:uid="{336FF9D1-B852-4E3C-B5CC-3ABC6D6C9C29}"/>
    <cellStyle name="Normal 12 2 15 4" xfId="19730" xr:uid="{C3F8F4D2-DE1E-4EA9-9095-CCB5C1E54F46}"/>
    <cellStyle name="Normal 12 2 15 5" xfId="19731" xr:uid="{72CD054A-A435-4792-B0AF-91C0BA3BE7D7}"/>
    <cellStyle name="Normal 12 2 15 6" xfId="19732" xr:uid="{F371356B-1245-4ABF-B7B0-D5FC8CC0420D}"/>
    <cellStyle name="Normal 12 2 16" xfId="19733" xr:uid="{A6B3D8D3-1271-4016-AE45-F1B94CA2189E}"/>
    <cellStyle name="Normal 12 2 16 2" xfId="19734" xr:uid="{90912B6A-5D51-41AF-8E86-2C766BB2CF09}"/>
    <cellStyle name="Normal 12 2 16 3" xfId="19735" xr:uid="{1C6F057B-7118-4953-9D1F-EAB0651A550E}"/>
    <cellStyle name="Normal 12 2 16 4" xfId="19736" xr:uid="{CBF572CB-2D90-41E0-899B-798D8C514DB0}"/>
    <cellStyle name="Normal 12 2 16 5" xfId="19737" xr:uid="{E477315B-982E-46E2-99BE-711FEDA2988B}"/>
    <cellStyle name="Normal 12 2 16 6" xfId="19738" xr:uid="{EF391655-E539-4203-9D55-AE373A72D631}"/>
    <cellStyle name="Normal 12 2 17" xfId="19739" xr:uid="{0CDC4FAC-727B-4F9D-BE96-EED41D076DAB}"/>
    <cellStyle name="Normal 12 2 17 2" xfId="19740" xr:uid="{7EF38C1F-C3A4-4289-84D8-15833A48AC1E}"/>
    <cellStyle name="Normal 12 2 17 3" xfId="19741" xr:uid="{FCCD0305-EBA6-44BF-B57A-B2CD44425707}"/>
    <cellStyle name="Normal 12 2 17 4" xfId="19742" xr:uid="{D4EF0D9A-ED30-4984-9D35-CFBC42B7731E}"/>
    <cellStyle name="Normal 12 2 17 5" xfId="19743" xr:uid="{1C158ECB-EAE5-4E73-8B75-2F9599D8E60D}"/>
    <cellStyle name="Normal 12 2 17 6" xfId="19744" xr:uid="{3CFFD44D-BE09-45BE-B776-2D6AFC858299}"/>
    <cellStyle name="Normal 12 2 18" xfId="19745" xr:uid="{ACB03686-8177-4253-A17C-A920FFC63CB9}"/>
    <cellStyle name="Normal 12 2 19" xfId="19746" xr:uid="{A3489200-98D5-4B14-A40F-1979A1CCDF8F}"/>
    <cellStyle name="Normal 12 2 2" xfId="19747" xr:uid="{17523A8B-9807-4A8B-BD8B-5106BDCD2B7C}"/>
    <cellStyle name="Normal 12 2 2 10" xfId="19748" xr:uid="{E60C497F-62BC-4349-B543-9F9945167BCB}"/>
    <cellStyle name="Normal 12 2 2 11" xfId="19749" xr:uid="{224422B4-2407-4D8F-8347-007BD7A649C4}"/>
    <cellStyle name="Normal 12 2 2 12" xfId="19750" xr:uid="{68ECEDB5-B632-4676-BB2B-B8AE4B2E1DAA}"/>
    <cellStyle name="Normal 12 2 2 13" xfId="19751" xr:uid="{0CF5F571-42FA-430E-8EF0-C52661C28375}"/>
    <cellStyle name="Normal 12 2 2 14" xfId="19752" xr:uid="{03A0CE29-2FDE-4FD1-8317-DA003E456740}"/>
    <cellStyle name="Normal 12 2 2 15" xfId="19753" xr:uid="{DF7E50F4-0101-442B-BCAB-6823B500C7D0}"/>
    <cellStyle name="Normal 12 2 2 16" xfId="19754" xr:uid="{3B229C9A-676D-4EB2-A26C-C69310EFA819}"/>
    <cellStyle name="Normal 12 2 2 2" xfId="19755" xr:uid="{9FD312AA-EF03-4D2D-B0BB-068F70560592}"/>
    <cellStyle name="Normal 12 2 2 2 10" xfId="19756" xr:uid="{2CA43853-1421-4ACD-898B-07873F5E93B4}"/>
    <cellStyle name="Normal 12 2 2 2 11" xfId="19757" xr:uid="{D63E275F-AC04-4077-92C8-FEA3C959CF58}"/>
    <cellStyle name="Normal 12 2 2 2 12" xfId="19758" xr:uid="{55F730E1-82F1-4C52-9357-3875A1BBCC4E}"/>
    <cellStyle name="Normal 12 2 2 2 13" xfId="19759" xr:uid="{106561F2-1B5C-4EB5-B350-06AD2024AD41}"/>
    <cellStyle name="Normal 12 2 2 2 14" xfId="19760" xr:uid="{2864EBAC-A651-449E-BAEF-A885992BC182}"/>
    <cellStyle name="Normal 12 2 2 2 15" xfId="19761" xr:uid="{1E9D0709-6184-40B0-9112-909A345D1DC9}"/>
    <cellStyle name="Normal 12 2 2 2 16" xfId="19762" xr:uid="{1124D9C9-F33D-45CB-936C-AA2F0500853F}"/>
    <cellStyle name="Normal 12 2 2 2 2" xfId="19763" xr:uid="{00047D5C-F409-40EA-B5F5-89EC014568E9}"/>
    <cellStyle name="Normal 12 2 2 2 3" xfId="19764" xr:uid="{3973325C-5AD3-4A68-86BA-ED74FBD7BF50}"/>
    <cellStyle name="Normal 12 2 2 2 4" xfId="19765" xr:uid="{05B204AD-D9BF-4C28-A991-B89495008AE0}"/>
    <cellStyle name="Normal 12 2 2 2 5" xfId="19766" xr:uid="{23AD05AD-742D-47EE-919B-C66F2295E2DB}"/>
    <cellStyle name="Normal 12 2 2 2 6" xfId="19767" xr:uid="{A035CFD8-C6EF-4701-B85A-2107A4E21E55}"/>
    <cellStyle name="Normal 12 2 2 2 7" xfId="19768" xr:uid="{CB05DEE3-FC94-403A-8492-B63936409840}"/>
    <cellStyle name="Normal 12 2 2 2 8" xfId="19769" xr:uid="{DF14B02E-0285-4FB7-9FBA-D2A26D7FD184}"/>
    <cellStyle name="Normal 12 2 2 2 9" xfId="19770" xr:uid="{0A9FEDB3-F4D3-4CC6-A8E7-392E2933B28C}"/>
    <cellStyle name="Normal 12 2 2 3" xfId="19771" xr:uid="{0BA96804-5143-4D2F-A483-B89AECE4748F}"/>
    <cellStyle name="Normal 12 2 2 4" xfId="19772" xr:uid="{7AF1BB62-E52E-4F3C-9FEB-F93F1C662141}"/>
    <cellStyle name="Normal 12 2 2 5" xfId="19773" xr:uid="{43FDB9E8-23C9-4B71-BF54-764405FA7B45}"/>
    <cellStyle name="Normal 12 2 2 6" xfId="19774" xr:uid="{535B63DD-9EC7-4E52-AA90-02EEED60842F}"/>
    <cellStyle name="Normal 12 2 2 7" xfId="19775" xr:uid="{F932C508-3D1F-4D2E-A8BC-7CC102173D31}"/>
    <cellStyle name="Normal 12 2 2 8" xfId="19776" xr:uid="{F2D37542-42C5-4DD0-8ABD-E845D4B8EB54}"/>
    <cellStyle name="Normal 12 2 2 9" xfId="19777" xr:uid="{A54DADC5-E94F-4A7D-8E59-8492155BC2DA}"/>
    <cellStyle name="Normal 12 2 20" xfId="19778" xr:uid="{D928D5FC-5618-4855-9194-E1D428A9284C}"/>
    <cellStyle name="Normal 12 2 21" xfId="19779" xr:uid="{7B09B724-C161-41B5-90AA-C521D1234313}"/>
    <cellStyle name="Normal 12 2 22" xfId="19780" xr:uid="{8E9D4A76-7BDE-4CCF-99BA-48AC866E63EE}"/>
    <cellStyle name="Normal 12 2 23" xfId="19781" xr:uid="{17D1B8BF-A837-430D-99E8-B97BDA0988CF}"/>
    <cellStyle name="Normal 12 2 24" xfId="19782" xr:uid="{AFB51CA2-9702-4C36-B7FC-539D51C864F0}"/>
    <cellStyle name="Normal 12 2 25" xfId="19783" xr:uid="{4475FF76-46CC-43F5-8760-E77278CC13C6}"/>
    <cellStyle name="Normal 12 2 26" xfId="19784" xr:uid="{CD5566D5-7F20-449A-940C-A0C6F4A155C2}"/>
    <cellStyle name="Normal 12 2 27" xfId="19785" xr:uid="{3698E5F7-4133-445C-B0CE-CB5D5F284A3F}"/>
    <cellStyle name="Normal 12 2 28" xfId="19786" xr:uid="{DB5528F1-2131-46D3-AC00-B7930FFF1AC2}"/>
    <cellStyle name="Normal 12 2 29" xfId="19787" xr:uid="{4BB301CE-1E6D-4D20-87D8-9615C693109F}"/>
    <cellStyle name="Normal 12 2 3" xfId="19788" xr:uid="{D71EFC1A-9A36-4B88-A1DF-677080C208C1}"/>
    <cellStyle name="Normal 12 2 4" xfId="19789" xr:uid="{FADA440B-0AA8-4C14-B692-A894F36D68A1}"/>
    <cellStyle name="Normal 12 2 5" xfId="19790" xr:uid="{82C792E7-0B3F-49DD-B7E0-9335DB97A0A2}"/>
    <cellStyle name="Normal 12 2 6" xfId="19791" xr:uid="{48404229-9539-4407-A869-1E17C90AFA4B}"/>
    <cellStyle name="Normal 12 2 6 2" xfId="19792" xr:uid="{EE42BECD-EDA9-4839-A08A-3D9F1AA5FD88}"/>
    <cellStyle name="Normal 12 2 6 2 2" xfId="19793" xr:uid="{BFEC3D9D-75A7-48C1-95B4-1483EC20573D}"/>
    <cellStyle name="Normal 12 2 6 2 2 2" xfId="19794" xr:uid="{C6E7E3CD-396C-41ED-91DF-1A981E57C1B2}"/>
    <cellStyle name="Normal 12 2 6 2 2 2 2" xfId="19795" xr:uid="{7428825C-7A5D-4DE9-9751-A7CB11CC1BA4}"/>
    <cellStyle name="Normal 12 2 6 2 2 2 2 2" xfId="19796" xr:uid="{717A91A0-8CC0-4AD1-94CA-8008BFAB8D96}"/>
    <cellStyle name="Normal 12 2 6 2 2 2 2 2 2" xfId="19797" xr:uid="{A425A1BE-1682-4257-B3D5-DCAEE72F37B4}"/>
    <cellStyle name="Normal 12 2 6 2 2 2 2 2 2 2" xfId="19798" xr:uid="{F526168B-0526-4188-B2C3-14A46553C26B}"/>
    <cellStyle name="Normal 12 2 6 2 2 2 2 3" xfId="19799" xr:uid="{FB9D098E-2158-48A1-813B-AECF4606D0AD}"/>
    <cellStyle name="Normal 12 2 6 2 2 2 3" xfId="19800" xr:uid="{693F1489-58CE-4889-8C88-1E5BE7E78063}"/>
    <cellStyle name="Normal 12 2 6 2 2 2 4" xfId="19801" xr:uid="{612959F2-D58A-4926-B5CA-DC82234480AD}"/>
    <cellStyle name="Normal 12 2 6 2 2 2 4 2" xfId="19802" xr:uid="{B8ABD4F1-A97B-47D0-A177-0666531E591A}"/>
    <cellStyle name="Normal 12 2 6 2 2 3" xfId="19803" xr:uid="{C5003775-F0B4-449B-88D4-A58704BF3EB0}"/>
    <cellStyle name="Normal 12 2 6 2 2 3 2" xfId="19804" xr:uid="{FAA471C9-0627-4FC6-A114-C5AA1A327E03}"/>
    <cellStyle name="Normal 12 2 6 2 2 3 2 2" xfId="19805" xr:uid="{BFF54254-5044-403A-8740-1AD8FBB4545B}"/>
    <cellStyle name="Normal 12 2 6 2 2 3 2 2 2" xfId="19806" xr:uid="{E377FC77-8FE8-4528-AAF2-1D744C06711F}"/>
    <cellStyle name="Normal 12 2 6 2 2 3 3" xfId="19807" xr:uid="{9748CDB0-F4A8-4D7E-A6B6-F03D17BFC7D2}"/>
    <cellStyle name="Normal 12 2 6 2 2 4" xfId="19808" xr:uid="{CB7EDC90-1119-4AA2-B9D2-8DD273D7EDF8}"/>
    <cellStyle name="Normal 12 2 6 2 2 4 2" xfId="19809" xr:uid="{AF917B71-1C50-4A11-8094-220795CFBA62}"/>
    <cellStyle name="Normal 12 2 6 2 3" xfId="19810" xr:uid="{E821A3F2-D111-4ABF-BDE9-BA5F8F10C907}"/>
    <cellStyle name="Normal 12 2 6 2 4" xfId="19811" xr:uid="{BC84D0D9-1FF7-400C-900B-BED19E5836CE}"/>
    <cellStyle name="Normal 12 2 6 2 4 2" xfId="19812" xr:uid="{5D69D6FC-8938-42DB-ADDE-CB87CA3C462C}"/>
    <cellStyle name="Normal 12 2 6 2 4 2 2" xfId="19813" xr:uid="{3CAF973B-9F9C-48CF-A355-E6EB0D679D88}"/>
    <cellStyle name="Normal 12 2 6 2 4 2 2 2" xfId="19814" xr:uid="{C6D0804A-C781-474D-9A35-A35AE1015AEB}"/>
    <cellStyle name="Normal 12 2 6 2 4 3" xfId="19815" xr:uid="{039A69BB-3301-47FC-8F49-922CB41C25DB}"/>
    <cellStyle name="Normal 12 2 6 2 5" xfId="19816" xr:uid="{A0BD168F-8040-4875-8491-5E191DA14C37}"/>
    <cellStyle name="Normal 12 2 6 2 6" xfId="19817" xr:uid="{E1EADA50-7B65-4260-B9A2-74EE77A5C832}"/>
    <cellStyle name="Normal 12 2 6 2 6 2" xfId="19818" xr:uid="{CCB8D199-B233-41F3-A082-A1950E8F5062}"/>
    <cellStyle name="Normal 12 2 6 3" xfId="19819" xr:uid="{F63727A8-9545-43A5-9675-E4F6409FF2CB}"/>
    <cellStyle name="Normal 12 2 6 4" xfId="19820" xr:uid="{42DD681C-B01F-4A3C-A0D1-C7747D1AEBD2}"/>
    <cellStyle name="Normal 12 2 6 4 2" xfId="19821" xr:uid="{150F58C7-4AFA-435E-B4C1-A1AB026FDEB2}"/>
    <cellStyle name="Normal 12 2 6 4 2 2" xfId="19822" xr:uid="{510A443B-7EEA-4EB1-AE0D-6B97785B3C0E}"/>
    <cellStyle name="Normal 12 2 6 4 2 2 2" xfId="19823" xr:uid="{258AF3D6-322D-4877-81FB-25CDCD2ADA9E}"/>
    <cellStyle name="Normal 12 2 6 4 2 2 2 2" xfId="19824" xr:uid="{95B5AAAA-B5DA-4202-9103-3F5AA26F57A6}"/>
    <cellStyle name="Normal 12 2 6 4 2 2 2 2 2" xfId="19825" xr:uid="{68C17BD0-44E2-4CBE-8614-C78FB7BEC28A}"/>
    <cellStyle name="Normal 12 2 6 4 2 2 3" xfId="19826" xr:uid="{9314D230-180D-4276-9733-8D1310BEAFED}"/>
    <cellStyle name="Normal 12 2 6 4 2 3" xfId="19827" xr:uid="{C69D5EA4-1F59-41DF-B191-EDAD8BE5DE3D}"/>
    <cellStyle name="Normal 12 2 6 4 2 4" xfId="19828" xr:uid="{17B55476-FBBE-4CF9-9D9C-BE6F5CB88010}"/>
    <cellStyle name="Normal 12 2 6 4 2 4 2" xfId="19829" xr:uid="{145EAB93-A996-423E-B414-D17E5BB5D0BF}"/>
    <cellStyle name="Normal 12 2 6 4 3" xfId="19830" xr:uid="{9C9845CB-9F20-4E38-A991-4712E98EDE09}"/>
    <cellStyle name="Normal 12 2 6 4 3 2" xfId="19831" xr:uid="{93B909EC-D343-4FB9-9701-F8F6652D1343}"/>
    <cellStyle name="Normal 12 2 6 4 3 2 2" xfId="19832" xr:uid="{C204F59B-B024-4519-A1CC-6FD25494416D}"/>
    <cellStyle name="Normal 12 2 6 4 3 2 2 2" xfId="19833" xr:uid="{78177306-F6C8-4032-A0A6-1651ED6D1E16}"/>
    <cellStyle name="Normal 12 2 6 4 3 3" xfId="19834" xr:uid="{54F4D5E1-DDCA-48E2-99E1-DFD03245307E}"/>
    <cellStyle name="Normal 12 2 6 4 4" xfId="19835" xr:uid="{15D35B94-91C6-45A1-8E90-43C00ED2ECD9}"/>
    <cellStyle name="Normal 12 2 6 4 4 2" xfId="19836" xr:uid="{F4A3D968-E2D2-4229-A795-EE9FE5578B23}"/>
    <cellStyle name="Normal 12 2 6 5" xfId="19837" xr:uid="{1EFFE5DE-CCDD-44E4-8552-17F6285C733F}"/>
    <cellStyle name="Normal 12 2 6 5 2" xfId="19838" xr:uid="{BE11F2D3-AF57-42A9-83AE-DD6CE53F3E14}"/>
    <cellStyle name="Normal 12 2 6 5 2 2" xfId="19839" xr:uid="{39752FA7-571A-486E-80DD-1A86FD248BD1}"/>
    <cellStyle name="Normal 12 2 6 5 2 2 2" xfId="19840" xr:uid="{FBF85002-54F9-4882-8F03-AF01525E2C34}"/>
    <cellStyle name="Normal 12 2 6 5 3" xfId="19841" xr:uid="{12AA9F90-A457-4AD5-9133-75A92DEDDF90}"/>
    <cellStyle name="Normal 12 2 6 6" xfId="19842" xr:uid="{A979AED0-50D4-48D5-A590-F479A66E55FC}"/>
    <cellStyle name="Normal 12 2 6 7" xfId="19843" xr:uid="{C5D4D11E-AE8A-4514-8DBE-0BF9FE9648F2}"/>
    <cellStyle name="Normal 12 2 6 7 2" xfId="19844" xr:uid="{BF0CC23C-7269-483B-989F-EE2AAF6171CC}"/>
    <cellStyle name="Normal 12 2 7" xfId="19845" xr:uid="{57E50033-050D-4668-AE12-9B20164FD0C0}"/>
    <cellStyle name="Normal 12 2 7 2" xfId="19846" xr:uid="{080FDD52-DCA3-495F-A8DF-8A668E24AD59}"/>
    <cellStyle name="Normal 12 2 7 2 2" xfId="19847" xr:uid="{7DE8B15A-14B3-47FC-B925-617F8F3A5285}"/>
    <cellStyle name="Normal 12 2 7 2 2 2" xfId="19848" xr:uid="{DA3D6C0E-020B-429E-A7C5-0C2257A11ECC}"/>
    <cellStyle name="Normal 12 2 7 2 2 2 2" xfId="19849" xr:uid="{CF6B0D97-574E-412E-A96A-A62B2C7EBC19}"/>
    <cellStyle name="Normal 12 2 7 2 2 2 2 2" xfId="19850" xr:uid="{F0924473-37EE-47A9-A417-4AF3EB0C40E7}"/>
    <cellStyle name="Normal 12 2 7 2 2 2 2 2 2" xfId="19851" xr:uid="{A52692E8-565B-4424-A7A5-BB81301313DB}"/>
    <cellStyle name="Normal 12 2 7 2 2 2 2 2 2 2" xfId="19852" xr:uid="{5C1EC0C4-0AE7-4F30-819E-53C6A7CEACB2}"/>
    <cellStyle name="Normal 12 2 7 2 2 2 2 3" xfId="19853" xr:uid="{78920FB3-C891-4C8D-B31F-651F88F32683}"/>
    <cellStyle name="Normal 12 2 7 2 2 2 3" xfId="19854" xr:uid="{62C65CCD-EF70-4907-86F7-F9095507F1FA}"/>
    <cellStyle name="Normal 12 2 7 2 2 2 4" xfId="19855" xr:uid="{F6FBB96B-AF11-4458-8314-79BFDD791913}"/>
    <cellStyle name="Normal 12 2 7 2 2 2 4 2" xfId="19856" xr:uid="{88A81832-2B66-449A-AAC5-E343F57AE1A1}"/>
    <cellStyle name="Normal 12 2 7 2 2 3" xfId="19857" xr:uid="{39B88040-1B88-4257-A359-03AA16477C6B}"/>
    <cellStyle name="Normal 12 2 7 2 2 3 2" xfId="19858" xr:uid="{21E568A8-AD54-4ED2-90AD-F7309B40B475}"/>
    <cellStyle name="Normal 12 2 7 2 2 3 2 2" xfId="19859" xr:uid="{9E6DE5CA-8F4B-4FC4-AD67-D6C7A93D11B3}"/>
    <cellStyle name="Normal 12 2 7 2 2 3 2 2 2" xfId="19860" xr:uid="{2BAD6233-D88F-49E8-8520-45C6B6A8130E}"/>
    <cellStyle name="Normal 12 2 7 2 2 3 3" xfId="19861" xr:uid="{B6F48A47-0EA0-46BF-B58A-03CC8649B52E}"/>
    <cellStyle name="Normal 12 2 7 2 2 4" xfId="19862" xr:uid="{610829F8-D21E-4BDD-9CE1-525129E6E2C0}"/>
    <cellStyle name="Normal 12 2 7 2 2 4 2" xfId="19863" xr:uid="{4E9F5F06-DE09-48D9-B122-6A9BAC3E76FE}"/>
    <cellStyle name="Normal 12 2 7 2 3" xfId="19864" xr:uid="{C76F95D0-E279-455A-B61F-5BDF5FD023B7}"/>
    <cellStyle name="Normal 12 2 7 2 4" xfId="19865" xr:uid="{D5CFFDC7-A3F2-4E86-879B-D7D1DE8B92B7}"/>
    <cellStyle name="Normal 12 2 7 2 4 2" xfId="19866" xr:uid="{7CB21172-49DE-4766-9F4E-4CEAAAD8260D}"/>
    <cellStyle name="Normal 12 2 7 2 4 2 2" xfId="19867" xr:uid="{2AAF8CBF-99AD-44AC-8B6C-731A5582C3C3}"/>
    <cellStyle name="Normal 12 2 7 2 4 2 2 2" xfId="19868" xr:uid="{B2507BEB-AB4D-4908-AAC2-BA468EB7C533}"/>
    <cellStyle name="Normal 12 2 7 2 4 3" xfId="19869" xr:uid="{182ABB39-E56F-47AD-93BB-E590C038A03D}"/>
    <cellStyle name="Normal 12 2 7 2 5" xfId="19870" xr:uid="{85E634E1-8108-453A-AC2D-64355762722F}"/>
    <cellStyle name="Normal 12 2 7 2 6" xfId="19871" xr:uid="{10ED82EA-0B74-4450-BC0E-12C505652068}"/>
    <cellStyle name="Normal 12 2 7 2 6 2" xfId="19872" xr:uid="{B4F7AC14-35F9-4330-BA53-28045AFF1703}"/>
    <cellStyle name="Normal 12 2 7 3" xfId="19873" xr:uid="{E95B73F1-58CA-47A3-AD4A-319E3BCF3909}"/>
    <cellStyle name="Normal 12 2 7 4" xfId="19874" xr:uid="{C1768D18-96F0-43EC-91FC-6B28F6D0207B}"/>
    <cellStyle name="Normal 12 2 7 4 2" xfId="19875" xr:uid="{9BF6F6AA-C2DB-4EA2-9C21-DBB3B5596A82}"/>
    <cellStyle name="Normal 12 2 7 4 2 2" xfId="19876" xr:uid="{F49E5AF0-E254-4CFE-B7FC-6228687E89F0}"/>
    <cellStyle name="Normal 12 2 7 4 2 2 2" xfId="19877" xr:uid="{08CF24ED-04F6-489D-A16F-404C84308B53}"/>
    <cellStyle name="Normal 12 2 7 4 2 2 2 2" xfId="19878" xr:uid="{50005F57-6EF8-42A2-92BF-90240E4EBF89}"/>
    <cellStyle name="Normal 12 2 7 4 2 2 2 2 2" xfId="19879" xr:uid="{A09876C9-CAB6-4C82-8322-FC7A2C75318F}"/>
    <cellStyle name="Normal 12 2 7 4 2 2 3" xfId="19880" xr:uid="{FE3E73EE-2382-4EB7-BD4D-A266308C6C0B}"/>
    <cellStyle name="Normal 12 2 7 4 2 3" xfId="19881" xr:uid="{B17C7223-E352-472F-A2A7-69A2827C2ED9}"/>
    <cellStyle name="Normal 12 2 7 4 2 4" xfId="19882" xr:uid="{415676AE-7CDA-41B9-8785-33AE5C5AED79}"/>
    <cellStyle name="Normal 12 2 7 4 2 4 2" xfId="19883" xr:uid="{28BC4F7F-90E3-4595-9D50-BD2D3033A9CC}"/>
    <cellStyle name="Normal 12 2 7 4 3" xfId="19884" xr:uid="{0EA4F033-67AB-4868-B910-09C626ED1E3F}"/>
    <cellStyle name="Normal 12 2 7 4 3 2" xfId="19885" xr:uid="{0DF1B367-16D5-4F11-806D-E1EB1BCC5427}"/>
    <cellStyle name="Normal 12 2 7 4 3 2 2" xfId="19886" xr:uid="{11760F9C-E174-4BEC-8DD9-F8792F88DDA1}"/>
    <cellStyle name="Normal 12 2 7 4 3 2 2 2" xfId="19887" xr:uid="{B58D1180-AE7B-4676-9923-D374FE9AB6DD}"/>
    <cellStyle name="Normal 12 2 7 4 3 3" xfId="19888" xr:uid="{CDE98A16-3113-4D4C-AF7B-C6836D2B797D}"/>
    <cellStyle name="Normal 12 2 7 4 4" xfId="19889" xr:uid="{3DEA575A-7F2B-45F1-A6B6-D71ECA8E03AD}"/>
    <cellStyle name="Normal 12 2 7 4 4 2" xfId="19890" xr:uid="{8FE69011-70D1-451A-94AE-0E219D307010}"/>
    <cellStyle name="Normal 12 2 7 5" xfId="19891" xr:uid="{8EAA9461-C557-479B-AB75-1737435451C3}"/>
    <cellStyle name="Normal 12 2 7 5 2" xfId="19892" xr:uid="{A8F58A41-0836-4CDF-9F9B-7F0E542A4CD7}"/>
    <cellStyle name="Normal 12 2 7 5 2 2" xfId="19893" xr:uid="{B21DAC9D-7F41-409C-9C96-C607A837C0C4}"/>
    <cellStyle name="Normal 12 2 7 5 2 2 2" xfId="19894" xr:uid="{631FC02E-7053-4462-9079-AA8A686F1ADA}"/>
    <cellStyle name="Normal 12 2 7 5 3" xfId="19895" xr:uid="{556C66EE-5D51-4575-9585-984A315CA5EE}"/>
    <cellStyle name="Normal 12 2 7 6" xfId="19896" xr:uid="{D39C55D2-2D15-4825-8A6C-83E48AE2A801}"/>
    <cellStyle name="Normal 12 2 7 7" xfId="19897" xr:uid="{D034EB46-DF71-4DA4-B746-A69A400810DA}"/>
    <cellStyle name="Normal 12 2 7 7 2" xfId="19898" xr:uid="{4AA7FD3A-E5D4-4428-8013-5220CE0D4A2D}"/>
    <cellStyle name="Normal 12 2 8" xfId="19899" xr:uid="{79A7A962-526C-4D22-B748-AEC9656EB2A8}"/>
    <cellStyle name="Normal 12 2 8 2" xfId="19900" xr:uid="{BA101328-B512-4EBF-B279-989EECF97656}"/>
    <cellStyle name="Normal 12 2 8 2 2" xfId="19901" xr:uid="{16B99527-078D-4E22-A26A-688ECD342D25}"/>
    <cellStyle name="Normal 12 2 8 2 2 2" xfId="19902" xr:uid="{15AA2B95-4CDC-4780-83EB-E75C080CF579}"/>
    <cellStyle name="Normal 12 2 8 2 2 2 2" xfId="19903" xr:uid="{ADFC87BF-46DA-4B48-8353-ABAE749AD24E}"/>
    <cellStyle name="Normal 12 2 8 2 2 2 2 2" xfId="19904" xr:uid="{4ED82AA3-DCAC-447F-9BE5-D2FB8074797F}"/>
    <cellStyle name="Normal 12 2 8 2 2 2 2 2 2" xfId="19905" xr:uid="{C68739B6-90DD-4A4B-92B8-C8BCBAEAF688}"/>
    <cellStyle name="Normal 12 2 8 2 2 2 2 2 2 2" xfId="19906" xr:uid="{E3F309C5-D0A7-4C8D-8537-BBA6BA006B9E}"/>
    <cellStyle name="Normal 12 2 8 2 2 2 2 3" xfId="19907" xr:uid="{483FE4B6-D858-4D1C-A691-A0F938A8F635}"/>
    <cellStyle name="Normal 12 2 8 2 2 2 3" xfId="19908" xr:uid="{93F72F87-8426-43B7-97E4-F1824AC59C94}"/>
    <cellStyle name="Normal 12 2 8 2 2 2 4" xfId="19909" xr:uid="{D373A60B-8EA0-4EFB-A004-0646A2CE8B52}"/>
    <cellStyle name="Normal 12 2 8 2 2 2 4 2" xfId="19910" xr:uid="{BCD05765-9C9F-4FAF-A5CD-E45196170A8A}"/>
    <cellStyle name="Normal 12 2 8 2 2 3" xfId="19911" xr:uid="{997E37B8-EFDF-4E9F-8C76-FC2804760830}"/>
    <cellStyle name="Normal 12 2 8 2 2 3 2" xfId="19912" xr:uid="{863977CA-5EC0-452C-89DA-BFC93D8FC73C}"/>
    <cellStyle name="Normal 12 2 8 2 2 3 2 2" xfId="19913" xr:uid="{BED2FBA7-9FA2-4F4B-A82C-3C23FF2C302B}"/>
    <cellStyle name="Normal 12 2 8 2 2 3 2 2 2" xfId="19914" xr:uid="{EE0E01B4-E851-4A64-B9B5-1D8E04E8F865}"/>
    <cellStyle name="Normal 12 2 8 2 2 3 3" xfId="19915" xr:uid="{88178EEA-6944-41F6-B731-037E938E0410}"/>
    <cellStyle name="Normal 12 2 8 2 2 4" xfId="19916" xr:uid="{099FCDA3-213A-44F8-BE1C-80C778C7DC06}"/>
    <cellStyle name="Normal 12 2 8 2 2 4 2" xfId="19917" xr:uid="{86287DB6-CBDB-4954-B749-20CB8B819A0B}"/>
    <cellStyle name="Normal 12 2 8 2 3" xfId="19918" xr:uid="{6F6A54FA-E23E-4F76-8B64-8EC331C5FBFA}"/>
    <cellStyle name="Normal 12 2 8 2 4" xfId="19919" xr:uid="{D75C047D-2010-488B-8A01-4BFA5402235D}"/>
    <cellStyle name="Normal 12 2 8 2 4 2" xfId="19920" xr:uid="{37453F05-58DD-44F1-A3D3-6DF181637960}"/>
    <cellStyle name="Normal 12 2 8 2 4 2 2" xfId="19921" xr:uid="{2AA116A3-375E-4F39-8175-1E064D0CFBA2}"/>
    <cellStyle name="Normal 12 2 8 2 4 2 2 2" xfId="19922" xr:uid="{CA4F0407-72CE-4A3C-B437-FFEC2B4D659B}"/>
    <cellStyle name="Normal 12 2 8 2 4 3" xfId="19923" xr:uid="{BA1DD16B-17A2-4017-BD01-12821C3D4279}"/>
    <cellStyle name="Normal 12 2 8 2 5" xfId="19924" xr:uid="{AD0465CB-3E85-45E2-A425-82FF93EF088D}"/>
    <cellStyle name="Normal 12 2 8 2 6" xfId="19925" xr:uid="{B432EFAB-F789-4E9F-B56C-387FE02B90FC}"/>
    <cellStyle name="Normal 12 2 8 2 6 2" xfId="19926" xr:uid="{87648D3B-128B-4476-8820-44E9328D8B61}"/>
    <cellStyle name="Normal 12 2 8 3" xfId="19927" xr:uid="{381BB9C0-3DF1-4A75-B4B9-BC7CEC361A16}"/>
    <cellStyle name="Normal 12 2 8 4" xfId="19928" xr:uid="{58308A34-9158-4BDD-B0C2-ED86914CEB66}"/>
    <cellStyle name="Normal 12 2 8 4 2" xfId="19929" xr:uid="{B20732A9-8B4F-4067-8E71-BBF6BE18A163}"/>
    <cellStyle name="Normal 12 2 8 4 2 2" xfId="19930" xr:uid="{B4F876EC-3B23-4048-8E81-E2DFDC3E2C09}"/>
    <cellStyle name="Normal 12 2 8 4 2 2 2" xfId="19931" xr:uid="{0627167B-31E6-4C14-B26C-2B3242F8B36A}"/>
    <cellStyle name="Normal 12 2 8 4 2 2 2 2" xfId="19932" xr:uid="{28836E66-5F34-430D-93C2-BE62542CB72B}"/>
    <cellStyle name="Normal 12 2 8 4 2 2 2 2 2" xfId="19933" xr:uid="{AE007F0F-0ECC-4CAB-9DCE-13C1B2811145}"/>
    <cellStyle name="Normal 12 2 8 4 2 2 3" xfId="19934" xr:uid="{AD88AC44-234B-4FEF-8CF1-1908CD4BDB89}"/>
    <cellStyle name="Normal 12 2 8 4 2 3" xfId="19935" xr:uid="{9238AA4A-280E-42C1-8086-9F541578ECD7}"/>
    <cellStyle name="Normal 12 2 8 4 2 4" xfId="19936" xr:uid="{8450A78C-1BD6-4918-B6DB-DABEB27D41B6}"/>
    <cellStyle name="Normal 12 2 8 4 2 4 2" xfId="19937" xr:uid="{6DD8C923-F01A-4C34-BCF5-FC51A41E8B73}"/>
    <cellStyle name="Normal 12 2 8 4 3" xfId="19938" xr:uid="{271CD268-4C34-43A5-BA5E-7B449DFD6510}"/>
    <cellStyle name="Normal 12 2 8 4 3 2" xfId="19939" xr:uid="{233340AD-92CF-44E4-801B-F251A63C22FC}"/>
    <cellStyle name="Normal 12 2 8 4 3 2 2" xfId="19940" xr:uid="{DEED5332-8C80-48A7-A718-663BA40F9847}"/>
    <cellStyle name="Normal 12 2 8 4 3 2 2 2" xfId="19941" xr:uid="{E35A9255-DF39-4858-B4D2-08CB3C717917}"/>
    <cellStyle name="Normal 12 2 8 4 3 3" xfId="19942" xr:uid="{E3B0051F-2DC2-40AF-BB3B-79902137A86B}"/>
    <cellStyle name="Normal 12 2 8 4 4" xfId="19943" xr:uid="{15287A8E-8DD1-4526-8062-69DDFE25271D}"/>
    <cellStyle name="Normal 12 2 8 4 4 2" xfId="19944" xr:uid="{CA3B0D42-52FA-459F-917B-2ED2A7E3DD38}"/>
    <cellStyle name="Normal 12 2 8 5" xfId="19945" xr:uid="{7F889B7B-B08B-48F0-B941-6D73CF806CEB}"/>
    <cellStyle name="Normal 12 2 8 5 2" xfId="19946" xr:uid="{305A6F52-AF16-454A-B36A-4D443A89F322}"/>
    <cellStyle name="Normal 12 2 8 5 2 2" xfId="19947" xr:uid="{DFC60CF1-9B64-4933-9B32-32F71855FE19}"/>
    <cellStyle name="Normal 12 2 8 5 2 2 2" xfId="19948" xr:uid="{59B47935-9ED4-4FDF-9DB8-29EC3BE339D9}"/>
    <cellStyle name="Normal 12 2 8 5 3" xfId="19949" xr:uid="{277AB59A-D9C0-4D44-BD2F-49A9B6C63DC1}"/>
    <cellStyle name="Normal 12 2 8 6" xfId="19950" xr:uid="{801EB4AD-4B01-4293-BA3F-CE1F1C45C2AB}"/>
    <cellStyle name="Normal 12 2 8 7" xfId="19951" xr:uid="{52FC6B52-0D28-4E3B-A36D-CE15295F1A93}"/>
    <cellStyle name="Normal 12 2 8 7 2" xfId="19952" xr:uid="{55827600-FD25-46BD-AA4E-FDB44A9B531A}"/>
    <cellStyle name="Normal 12 2 9" xfId="19953" xr:uid="{2BE0FE0B-BC3B-45A1-A791-8FDB65A81049}"/>
    <cellStyle name="Normal 12 2 9 2" xfId="19954" xr:uid="{A3C188E9-F538-4E26-8285-C65AB3B22933}"/>
    <cellStyle name="Normal 12 2 9 2 2" xfId="19955" xr:uid="{E7463D75-B4C3-4AD4-A234-C90EB2D62865}"/>
    <cellStyle name="Normal 12 2 9 2 2 2" xfId="19956" xr:uid="{162A536A-9CA5-4633-A4EB-9B12A89E9492}"/>
    <cellStyle name="Normal 12 2 9 2 2 2 2" xfId="19957" xr:uid="{5CF7871C-6CE2-4F4C-90BE-B868863241D1}"/>
    <cellStyle name="Normal 12 2 9 2 2 2 2 2" xfId="19958" xr:uid="{FCA38191-F8EC-4E9D-80D0-8BBFF23E2C58}"/>
    <cellStyle name="Normal 12 2 9 2 2 2 2 2 2" xfId="19959" xr:uid="{4545A05A-5D98-4FAE-B721-CADC969CEAD4}"/>
    <cellStyle name="Normal 12 2 9 2 2 2 2 2 2 2" xfId="19960" xr:uid="{A293E271-8320-4D82-99AB-C6FCDBBA32D6}"/>
    <cellStyle name="Normal 12 2 9 2 2 2 2 3" xfId="19961" xr:uid="{4F755358-A09E-4A14-AF6D-A015B9B83C17}"/>
    <cellStyle name="Normal 12 2 9 2 2 2 3" xfId="19962" xr:uid="{7E4C3A89-1A88-4EA5-81D4-477EF0D67AB3}"/>
    <cellStyle name="Normal 12 2 9 2 2 2 4" xfId="19963" xr:uid="{D8C3D485-41B3-4478-9A0E-63D45AB10C11}"/>
    <cellStyle name="Normal 12 2 9 2 2 2 4 2" xfId="19964" xr:uid="{2C824D1E-D991-40DA-81DE-694F8050C9BE}"/>
    <cellStyle name="Normal 12 2 9 2 2 3" xfId="19965" xr:uid="{466F1192-DA57-4700-89FD-1E35C4EAB888}"/>
    <cellStyle name="Normal 12 2 9 2 2 3 2" xfId="19966" xr:uid="{7DAE7DD0-03C5-4AC9-AD81-A4BFB2FD9022}"/>
    <cellStyle name="Normal 12 2 9 2 2 3 2 2" xfId="19967" xr:uid="{DE12D3EA-BD19-454F-90B9-A2677554830D}"/>
    <cellStyle name="Normal 12 2 9 2 2 3 2 2 2" xfId="19968" xr:uid="{501C2BF3-FE18-46FD-9966-ED80400FEB14}"/>
    <cellStyle name="Normal 12 2 9 2 2 3 3" xfId="19969" xr:uid="{ABB6A229-26E9-43DB-86B5-355A6AD4D745}"/>
    <cellStyle name="Normal 12 2 9 2 2 4" xfId="19970" xr:uid="{610F9899-1BD8-48F2-A201-371DFD593367}"/>
    <cellStyle name="Normal 12 2 9 2 2 4 2" xfId="19971" xr:uid="{6697DDBC-97AB-41D2-B886-1684F87473D3}"/>
    <cellStyle name="Normal 12 2 9 2 3" xfId="19972" xr:uid="{FABAF72C-114B-4725-B4B7-270E22ED590E}"/>
    <cellStyle name="Normal 12 2 9 2 4" xfId="19973" xr:uid="{55456261-08A3-475F-BA73-4EB7B98F54C1}"/>
    <cellStyle name="Normal 12 2 9 2 4 2" xfId="19974" xr:uid="{509AFBCA-2BA6-4E16-9C70-FE5F93F0800A}"/>
    <cellStyle name="Normal 12 2 9 2 4 2 2" xfId="19975" xr:uid="{F195BFA1-36FB-4FE6-BCC9-F47B1207484B}"/>
    <cellStyle name="Normal 12 2 9 2 4 2 2 2" xfId="19976" xr:uid="{98661E3F-A83E-4836-AB44-CDD70306B101}"/>
    <cellStyle name="Normal 12 2 9 2 4 3" xfId="19977" xr:uid="{3FBCEC6A-5B9A-4E0A-8A8C-A9F25E3AA96D}"/>
    <cellStyle name="Normal 12 2 9 2 5" xfId="19978" xr:uid="{5BC6B2A7-8689-4AA2-A371-33F19E5BCCB5}"/>
    <cellStyle name="Normal 12 2 9 2 6" xfId="19979" xr:uid="{FF5F817C-C639-42F2-961D-98F177E5E788}"/>
    <cellStyle name="Normal 12 2 9 2 6 2" xfId="19980" xr:uid="{86138F66-4DD7-4FAE-B742-929F4BBEE9E5}"/>
    <cellStyle name="Normal 12 2 9 3" xfId="19981" xr:uid="{51FF2E34-08B0-4F45-BEDF-AF824648D271}"/>
    <cellStyle name="Normal 12 2 9 4" xfId="19982" xr:uid="{355259EF-F475-4AB7-865D-50786453BEEE}"/>
    <cellStyle name="Normal 12 2 9 4 2" xfId="19983" xr:uid="{9528F38F-560E-4B0C-BD3B-A145220720EF}"/>
    <cellStyle name="Normal 12 2 9 4 2 2" xfId="19984" xr:uid="{08605845-73A0-490B-B10F-D5B1A3C54C09}"/>
    <cellStyle name="Normal 12 2 9 4 2 2 2" xfId="19985" xr:uid="{43228FD1-F662-47AA-A426-8DF4C335A167}"/>
    <cellStyle name="Normal 12 2 9 4 2 2 2 2" xfId="19986" xr:uid="{0A78FE55-82CE-439E-8348-F0E9246A5C32}"/>
    <cellStyle name="Normal 12 2 9 4 2 2 2 2 2" xfId="19987" xr:uid="{2982370E-D694-4CC5-A13B-44B87E32EDBC}"/>
    <cellStyle name="Normal 12 2 9 4 2 2 3" xfId="19988" xr:uid="{28A9F0D6-19FB-490B-87D2-D6467C9CCA6F}"/>
    <cellStyle name="Normal 12 2 9 4 2 3" xfId="19989" xr:uid="{D4035E80-F8F2-4493-9D28-26F1043B843A}"/>
    <cellStyle name="Normal 12 2 9 4 2 4" xfId="19990" xr:uid="{379EF2D7-AE3B-41E2-A270-33A9971D8DDA}"/>
    <cellStyle name="Normal 12 2 9 4 2 4 2" xfId="19991" xr:uid="{D7E534DE-5C2F-4864-BB4E-717D7D3A8B47}"/>
    <cellStyle name="Normal 12 2 9 4 3" xfId="19992" xr:uid="{399F4FE9-1D91-4662-AACE-F8A55CAFE3E9}"/>
    <cellStyle name="Normal 12 2 9 4 3 2" xfId="19993" xr:uid="{E224848A-15FC-45BB-B17B-A0302CF20FB8}"/>
    <cellStyle name="Normal 12 2 9 4 3 2 2" xfId="19994" xr:uid="{55C7BD53-CF78-46B2-B1B7-95A9F66C5856}"/>
    <cellStyle name="Normal 12 2 9 4 3 2 2 2" xfId="19995" xr:uid="{E543C329-6E49-426A-AC5C-413165F7304E}"/>
    <cellStyle name="Normal 12 2 9 4 3 3" xfId="19996" xr:uid="{7C987727-26BE-4E6B-AFE6-452516764765}"/>
    <cellStyle name="Normal 12 2 9 4 4" xfId="19997" xr:uid="{1B31C90E-28D0-44ED-BFFB-FAAC4F5C8419}"/>
    <cellStyle name="Normal 12 2 9 4 4 2" xfId="19998" xr:uid="{7E55726C-54B1-42C0-8015-5084F5713F3B}"/>
    <cellStyle name="Normal 12 2 9 5" xfId="19999" xr:uid="{09DF1673-EFD9-462D-9AA4-E9B72BEB1953}"/>
    <cellStyle name="Normal 12 2 9 5 2" xfId="20000" xr:uid="{0972647B-943E-4178-AF5F-31840D1A8A65}"/>
    <cellStyle name="Normal 12 2 9 5 2 2" xfId="20001" xr:uid="{BB45BABF-3018-4B62-B91C-BC2843F43203}"/>
    <cellStyle name="Normal 12 2 9 5 2 2 2" xfId="20002" xr:uid="{E975A42B-5E00-4419-B03E-D7AACCAD6E80}"/>
    <cellStyle name="Normal 12 2 9 5 3" xfId="20003" xr:uid="{AC92F06D-103D-47ED-B0A8-7A2DB3B52588}"/>
    <cellStyle name="Normal 12 2 9 6" xfId="20004" xr:uid="{E3498374-39A7-4B3D-B24F-A1F158BA6644}"/>
    <cellStyle name="Normal 12 2 9 7" xfId="20005" xr:uid="{BC683BAE-2D6D-40E5-8E4F-35D8CAC60159}"/>
    <cellStyle name="Normal 12 2 9 7 2" xfId="20006" xr:uid="{104D555C-A5E2-4E5D-B778-A74A3A1BA1F9}"/>
    <cellStyle name="Normal 12 20" xfId="20007" xr:uid="{63CA7E18-0223-4F8D-B159-366F27B1A046}"/>
    <cellStyle name="Normal 12 20 2" xfId="20008" xr:uid="{D21F1534-80A2-4F74-8339-6D815F40A1E8}"/>
    <cellStyle name="Normal 12 20 3" xfId="20009" xr:uid="{3A0FB9F2-C324-411E-9C9E-841EE57A0B6B}"/>
    <cellStyle name="Normal 12 20 4" xfId="20010" xr:uid="{80D3699F-8D1A-4D7F-A569-C4A4E1C2B71C}"/>
    <cellStyle name="Normal 12 20 5" xfId="20011" xr:uid="{6A0CBBDB-F59D-424D-881D-1799DBA376D3}"/>
    <cellStyle name="Normal 12 20 6" xfId="20012" xr:uid="{42403FAC-AD63-4F05-AB48-71B532B54953}"/>
    <cellStyle name="Normal 12 21" xfId="20013" xr:uid="{E17A20D2-3309-455F-AC79-5100CC85F1F2}"/>
    <cellStyle name="Normal 12 21 2" xfId="20014" xr:uid="{2C8E8920-1D38-4E01-A509-61071EFE592C}"/>
    <cellStyle name="Normal 12 21 3" xfId="20015" xr:uid="{B44CAB51-C468-4633-9ABB-D950ABDFEA2C}"/>
    <cellStyle name="Normal 12 21 4" xfId="20016" xr:uid="{38FAC4FE-2322-4D48-81F3-2F2FE728E9A1}"/>
    <cellStyle name="Normal 12 21 5" xfId="20017" xr:uid="{88283E0A-4A3D-4C7F-9DAE-1A03E05D3624}"/>
    <cellStyle name="Normal 12 21 6" xfId="20018" xr:uid="{EE326345-0225-43F5-96CA-DDE16A10763E}"/>
    <cellStyle name="Normal 12 22" xfId="20019" xr:uid="{0465FE0C-5C95-4DB9-BC52-3D391CB54F5E}"/>
    <cellStyle name="Normal 12 22 2" xfId="20020" xr:uid="{2F31B5E0-2131-4B24-BCFD-BE304324F646}"/>
    <cellStyle name="Normal 12 22 3" xfId="20021" xr:uid="{47211925-4336-4CE9-9B73-F1E16EFAA0D3}"/>
    <cellStyle name="Normal 12 22 4" xfId="20022" xr:uid="{BBA0B0DB-C96A-448C-B76A-98FE7D88ED16}"/>
    <cellStyle name="Normal 12 22 5" xfId="20023" xr:uid="{EFD59ED7-740C-48F5-AB91-A1DD088D3851}"/>
    <cellStyle name="Normal 12 22 6" xfId="20024" xr:uid="{B2A22F96-098E-40DB-A8C8-8792C09A1D8F}"/>
    <cellStyle name="Normal 12 23" xfId="20025" xr:uid="{FD398CEC-52CC-44D7-8426-0A10E52CAA15}"/>
    <cellStyle name="Normal 12 24" xfId="20026" xr:uid="{9A2A5975-883B-463F-9EEA-BDD7414C37FE}"/>
    <cellStyle name="Normal 12 25" xfId="20027" xr:uid="{93825A32-EAE6-43F7-BD7E-F95D00FC9313}"/>
    <cellStyle name="Normal 12 26" xfId="20028" xr:uid="{BB381F1C-F647-43AD-BAA3-B7DCAC549325}"/>
    <cellStyle name="Normal 12 27" xfId="20029" xr:uid="{C5A0E129-C0A3-42AD-B73C-763357F6D15C}"/>
    <cellStyle name="Normal 12 28" xfId="20030" xr:uid="{6DB6CE99-14F7-447E-BD26-D2A134DCABBC}"/>
    <cellStyle name="Normal 12 29" xfId="20031" xr:uid="{DEE1C8E9-B757-475E-8256-61405030BD6E}"/>
    <cellStyle name="Normal 12 3" xfId="20032" xr:uid="{4CEF56BE-B2D5-43A4-8ABE-86BF11072DEB}"/>
    <cellStyle name="Normal 12 3 10" xfId="20033" xr:uid="{A3C4FBED-FB2E-49A7-88AA-239E7402EBF8}"/>
    <cellStyle name="Normal 12 3 10 2" xfId="20034" xr:uid="{02C6436B-C9C8-47A8-B2F7-A3C8E5C6AC34}"/>
    <cellStyle name="Normal 12 3 10 2 2" xfId="20035" xr:uid="{F2770089-CB8C-422A-8102-38C67AC7A20C}"/>
    <cellStyle name="Normal 12 3 10 2 2 2" xfId="20036" xr:uid="{768E4803-6304-42F2-833D-6364251C8907}"/>
    <cellStyle name="Normal 12 3 10 2 2 2 2" xfId="20037" xr:uid="{057A6128-7243-4597-9FAC-B525302B7BA2}"/>
    <cellStyle name="Normal 12 3 10 2 2 2 2 2" xfId="20038" xr:uid="{226207CC-6824-4D55-8032-AAC7EAB7035A}"/>
    <cellStyle name="Normal 12 3 10 2 2 2 2 2 2" xfId="20039" xr:uid="{AAE9809C-718E-4177-9F53-DA1D022D9C39}"/>
    <cellStyle name="Normal 12 3 10 2 2 2 2 2 2 2" xfId="20040" xr:uid="{EAFAD038-6779-4318-A716-380032544B32}"/>
    <cellStyle name="Normal 12 3 10 2 2 2 2 3" xfId="20041" xr:uid="{F171F5CD-0945-4F2D-8FFF-0DD34439DB2A}"/>
    <cellStyle name="Normal 12 3 10 2 2 2 3" xfId="20042" xr:uid="{D38DAD4D-A934-4358-A01E-91C3ECBBF198}"/>
    <cellStyle name="Normal 12 3 10 2 2 2 4" xfId="20043" xr:uid="{8ECF1AC6-8746-42BC-96AE-BFD98796A166}"/>
    <cellStyle name="Normal 12 3 10 2 2 2 4 2" xfId="20044" xr:uid="{1690FCBB-849E-4A04-84B2-AB8C658C0CE8}"/>
    <cellStyle name="Normal 12 3 10 2 2 3" xfId="20045" xr:uid="{27D206D3-DA6C-46D9-A949-2B9AFCA41071}"/>
    <cellStyle name="Normal 12 3 10 2 2 3 2" xfId="20046" xr:uid="{3220FBE1-951A-433B-91C8-E61F340C85E2}"/>
    <cellStyle name="Normal 12 3 10 2 2 3 2 2" xfId="20047" xr:uid="{11E30593-FA88-42E1-8539-2A7BECD17F2C}"/>
    <cellStyle name="Normal 12 3 10 2 2 3 2 2 2" xfId="20048" xr:uid="{E28BEC13-4B1D-4899-92D8-928664BDBAB5}"/>
    <cellStyle name="Normal 12 3 10 2 2 3 3" xfId="20049" xr:uid="{9E8F200A-726E-4DD4-9C4A-FC6C2D5E1967}"/>
    <cellStyle name="Normal 12 3 10 2 2 4" xfId="20050" xr:uid="{9717B63B-054C-4722-AC8C-38B208804CF9}"/>
    <cellStyle name="Normal 12 3 10 2 2 4 2" xfId="20051" xr:uid="{9CF4AB0F-B5A6-455D-A7E9-AF9D22B6CC96}"/>
    <cellStyle name="Normal 12 3 10 2 3" xfId="20052" xr:uid="{E092E132-B890-4234-A754-A2C8F1E03B45}"/>
    <cellStyle name="Normal 12 3 10 2 4" xfId="20053" xr:uid="{C48A8BF1-E4A2-40D0-98A0-84068266707E}"/>
    <cellStyle name="Normal 12 3 10 2 4 2" xfId="20054" xr:uid="{B828F185-6717-44CC-BFF1-BC7EF79309C5}"/>
    <cellStyle name="Normal 12 3 10 2 4 2 2" xfId="20055" xr:uid="{8F93B51B-961A-4875-87AF-F850464C5D6A}"/>
    <cellStyle name="Normal 12 3 10 2 4 2 2 2" xfId="20056" xr:uid="{5935ECF4-3FA3-4E09-B9B6-6724797D32F2}"/>
    <cellStyle name="Normal 12 3 10 2 4 3" xfId="20057" xr:uid="{CA599793-9F99-4DF0-8987-64E43BA4A763}"/>
    <cellStyle name="Normal 12 3 10 2 5" xfId="20058" xr:uid="{A4D497A1-63B9-475B-949B-21EB5FB4E536}"/>
    <cellStyle name="Normal 12 3 10 2 6" xfId="20059" xr:uid="{CB2E12CD-B97A-4CB6-BD8B-7342E55C804F}"/>
    <cellStyle name="Normal 12 3 10 2 6 2" xfId="20060" xr:uid="{83EFCC6D-800E-4EEF-8F68-08B14CBB428F}"/>
    <cellStyle name="Normal 12 3 10 3" xfId="20061" xr:uid="{4F1538AD-81CE-4126-B706-B10A00A41EB5}"/>
    <cellStyle name="Normal 12 3 10 4" xfId="20062" xr:uid="{82D561A3-66D0-49E7-91D6-522D38634F0A}"/>
    <cellStyle name="Normal 12 3 10 4 2" xfId="20063" xr:uid="{E470B795-8136-434C-8A42-EAE5D6E6E811}"/>
    <cellStyle name="Normal 12 3 10 4 2 2" xfId="20064" xr:uid="{5BED4D36-2260-4A26-B073-AFB48B46D917}"/>
    <cellStyle name="Normal 12 3 10 4 2 2 2" xfId="20065" xr:uid="{8C57FEFB-7A2B-4098-85C0-C074A9551BC4}"/>
    <cellStyle name="Normal 12 3 10 4 2 2 2 2" xfId="20066" xr:uid="{37F8357E-8820-49BD-A717-0EF95D84C0BC}"/>
    <cellStyle name="Normal 12 3 10 4 2 2 2 2 2" xfId="20067" xr:uid="{2F11ACD8-B82E-4614-8B45-EA5A57F65981}"/>
    <cellStyle name="Normal 12 3 10 4 2 2 3" xfId="20068" xr:uid="{2795B97F-804D-4850-ACEA-355FD976DA97}"/>
    <cellStyle name="Normal 12 3 10 4 2 3" xfId="20069" xr:uid="{CDE5FCA8-56E3-461A-A8EE-37783EC02747}"/>
    <cellStyle name="Normal 12 3 10 4 2 4" xfId="20070" xr:uid="{641662D8-87B9-45A9-9456-294441400173}"/>
    <cellStyle name="Normal 12 3 10 4 2 4 2" xfId="20071" xr:uid="{40FB0304-BAB1-4A91-B443-20AAEC040E5D}"/>
    <cellStyle name="Normal 12 3 10 4 3" xfId="20072" xr:uid="{2D0622C6-BDF4-4BE5-B3CE-348336D14255}"/>
    <cellStyle name="Normal 12 3 10 4 3 2" xfId="20073" xr:uid="{94C1E94E-2F73-4E7F-BE11-980E23D51C89}"/>
    <cellStyle name="Normal 12 3 10 4 3 2 2" xfId="20074" xr:uid="{1CB7147A-2731-4315-9CEB-789B418E2C36}"/>
    <cellStyle name="Normal 12 3 10 4 3 2 2 2" xfId="20075" xr:uid="{6740ED91-C597-4BBE-9EC4-579EBC4D2046}"/>
    <cellStyle name="Normal 12 3 10 4 3 3" xfId="20076" xr:uid="{D013879A-70E9-44B1-99BB-6218D0A26D77}"/>
    <cellStyle name="Normal 12 3 10 4 4" xfId="20077" xr:uid="{A4B39BDD-3703-436F-90C6-05204F87132D}"/>
    <cellStyle name="Normal 12 3 10 4 4 2" xfId="20078" xr:uid="{263CC885-80C0-4BB5-BE2F-69EB30234FD5}"/>
    <cellStyle name="Normal 12 3 10 5" xfId="20079" xr:uid="{CE8D9371-9FFF-4249-B6BA-4B7688B4A01A}"/>
    <cellStyle name="Normal 12 3 10 5 2" xfId="20080" xr:uid="{1B0DC871-C72B-4931-8B05-A73EB6C9AF3D}"/>
    <cellStyle name="Normal 12 3 10 5 2 2" xfId="20081" xr:uid="{AE32093A-1CEF-463D-B25C-2CEDB5236852}"/>
    <cellStyle name="Normal 12 3 10 5 2 2 2" xfId="20082" xr:uid="{3901E4EE-6844-4C1A-A4B7-4EB6B2160F6B}"/>
    <cellStyle name="Normal 12 3 10 5 3" xfId="20083" xr:uid="{6374E667-9988-4ACA-9556-C683B5B6C428}"/>
    <cellStyle name="Normal 12 3 10 6" xfId="20084" xr:uid="{ABB1578D-EEA6-4A05-860A-48C8239804F1}"/>
    <cellStyle name="Normal 12 3 10 7" xfId="20085" xr:uid="{8C102A88-3759-4834-BF3F-B2FFE0CC3EBE}"/>
    <cellStyle name="Normal 12 3 10 7 2" xfId="20086" xr:uid="{9819D723-9649-4397-A798-7933391ECB02}"/>
    <cellStyle name="Normal 12 3 11" xfId="20087" xr:uid="{6C22E0DB-D6CF-47C1-9B9D-249BC8316617}"/>
    <cellStyle name="Normal 12 3 11 2" xfId="20088" xr:uid="{1BA6F69F-C060-4BF3-9BA3-B14C00C8A8FC}"/>
    <cellStyle name="Normal 12 3 11 2 2" xfId="20089" xr:uid="{EA8FC549-EEAB-45DC-8B03-594A0AF70F3E}"/>
    <cellStyle name="Normal 12 3 11 2 2 2" xfId="20090" xr:uid="{154FA428-EFBE-4BCC-A20B-C933A8585E16}"/>
    <cellStyle name="Normal 12 3 11 2 2 2 2" xfId="20091" xr:uid="{35BF4CD3-931E-4C58-8A07-1944E8124663}"/>
    <cellStyle name="Normal 12 3 11 2 2 2 2 2" xfId="20092" xr:uid="{F0825AA5-98D2-4062-B9D0-A8E542EA03D0}"/>
    <cellStyle name="Normal 12 3 11 2 2 2 2 2 2" xfId="20093" xr:uid="{AF2AE8A0-19CB-498A-B1DF-4E8469A78EE8}"/>
    <cellStyle name="Normal 12 3 11 2 2 2 2 2 2 2" xfId="20094" xr:uid="{8664718C-A890-40AB-9BAA-8AD5BCE74B62}"/>
    <cellStyle name="Normal 12 3 11 2 2 2 2 3" xfId="20095" xr:uid="{DAC5E315-F336-4BB5-9CF2-B342E1309C9D}"/>
    <cellStyle name="Normal 12 3 11 2 2 2 3" xfId="20096" xr:uid="{3F278050-5C72-4760-AC7B-F3B3484DA6C2}"/>
    <cellStyle name="Normal 12 3 11 2 2 2 4" xfId="20097" xr:uid="{7D46F88E-8AAB-4279-BCBC-A34676060FF4}"/>
    <cellStyle name="Normal 12 3 11 2 2 2 4 2" xfId="20098" xr:uid="{E797A462-C163-4461-BBB6-4AC850D53620}"/>
    <cellStyle name="Normal 12 3 11 2 2 3" xfId="20099" xr:uid="{8BF80A55-A1F9-47A5-AF89-F9C6C317E1F2}"/>
    <cellStyle name="Normal 12 3 11 2 2 3 2" xfId="20100" xr:uid="{04105C33-8414-4ABD-B9DD-D0174EAF1478}"/>
    <cellStyle name="Normal 12 3 11 2 2 3 2 2" xfId="20101" xr:uid="{C7C09BA7-CE47-489E-9281-C4E3C74ADF36}"/>
    <cellStyle name="Normal 12 3 11 2 2 3 2 2 2" xfId="20102" xr:uid="{3D5516E9-75A8-4F50-8161-94902073662B}"/>
    <cellStyle name="Normal 12 3 11 2 2 3 3" xfId="20103" xr:uid="{456BB885-52CE-4433-A4BA-529D42203D47}"/>
    <cellStyle name="Normal 12 3 11 2 2 4" xfId="20104" xr:uid="{9D829506-5BA2-4B45-8606-45A4F97584E1}"/>
    <cellStyle name="Normal 12 3 11 2 2 4 2" xfId="20105" xr:uid="{365C9680-9440-4836-B458-C6E0AB67E1E4}"/>
    <cellStyle name="Normal 12 3 11 2 3" xfId="20106" xr:uid="{1ED94A74-4B48-4622-8328-6BA34526ED09}"/>
    <cellStyle name="Normal 12 3 11 2 4" xfId="20107" xr:uid="{EE40A7B4-0D1F-4C0B-8AF5-2BA5981E7964}"/>
    <cellStyle name="Normal 12 3 11 2 4 2" xfId="20108" xr:uid="{83F36CB7-C1E4-49C9-A13E-0DBAEB2ECE43}"/>
    <cellStyle name="Normal 12 3 11 2 4 2 2" xfId="20109" xr:uid="{A79150EE-BDFE-4210-B51A-1D21B35CACCE}"/>
    <cellStyle name="Normal 12 3 11 2 4 2 2 2" xfId="20110" xr:uid="{289954B2-6CF9-4622-8749-8B5ADF849E37}"/>
    <cellStyle name="Normal 12 3 11 2 4 3" xfId="20111" xr:uid="{95C551AD-007B-4178-94B3-0C0906B47F60}"/>
    <cellStyle name="Normal 12 3 11 2 5" xfId="20112" xr:uid="{AAFE71F1-73F6-41FE-8A3D-5C522AAD226D}"/>
    <cellStyle name="Normal 12 3 11 2 6" xfId="20113" xr:uid="{B9DC9C45-BA60-4D06-8D39-69DBFC0D8B86}"/>
    <cellStyle name="Normal 12 3 11 2 6 2" xfId="20114" xr:uid="{078A22E3-4CC7-41F8-8CF3-5C9C3F6607B2}"/>
    <cellStyle name="Normal 12 3 11 3" xfId="20115" xr:uid="{413E4B82-169B-4911-8E9A-7ECB7EB57E0E}"/>
    <cellStyle name="Normal 12 3 11 4" xfId="20116" xr:uid="{BEDB97D4-F815-4CB3-9247-50748514BFD7}"/>
    <cellStyle name="Normal 12 3 11 4 2" xfId="20117" xr:uid="{ADD3C9BA-6D69-4181-9B58-9999C790D777}"/>
    <cellStyle name="Normal 12 3 11 4 2 2" xfId="20118" xr:uid="{5BC78709-B540-4F15-B005-F281CCB70E99}"/>
    <cellStyle name="Normal 12 3 11 4 2 2 2" xfId="20119" xr:uid="{E556ED56-6AD6-4CED-AA13-7F87EB4FEF54}"/>
    <cellStyle name="Normal 12 3 11 4 2 2 2 2" xfId="20120" xr:uid="{EA18A020-4118-4826-B4DF-314EB553112B}"/>
    <cellStyle name="Normal 12 3 11 4 2 2 2 2 2" xfId="20121" xr:uid="{044AF592-062B-4D4D-AC91-9BDC476939D8}"/>
    <cellStyle name="Normal 12 3 11 4 2 2 3" xfId="20122" xr:uid="{9A76F0C4-8B71-47E1-B7E1-CB79733B2C94}"/>
    <cellStyle name="Normal 12 3 11 4 2 3" xfId="20123" xr:uid="{0A08AB51-F17F-477D-9156-6AC0F475C860}"/>
    <cellStyle name="Normal 12 3 11 4 2 4" xfId="20124" xr:uid="{E0AE5F48-A709-4A64-B843-A5691BB34EB7}"/>
    <cellStyle name="Normal 12 3 11 4 2 4 2" xfId="20125" xr:uid="{FB9BB829-0D38-42FB-9E8A-A05279256C46}"/>
    <cellStyle name="Normal 12 3 11 4 3" xfId="20126" xr:uid="{7394311E-F3DD-4143-880D-F20FB289570A}"/>
    <cellStyle name="Normal 12 3 11 4 3 2" xfId="20127" xr:uid="{94F1E735-67E7-428C-812A-49B97DE7388D}"/>
    <cellStyle name="Normal 12 3 11 4 3 2 2" xfId="20128" xr:uid="{397320C8-F7F0-4D0A-87A0-A404C760864F}"/>
    <cellStyle name="Normal 12 3 11 4 3 2 2 2" xfId="20129" xr:uid="{7A7D625A-426C-472B-96CE-6775976AE346}"/>
    <cellStyle name="Normal 12 3 11 4 3 3" xfId="20130" xr:uid="{12AD6B3F-1BC1-433C-B358-EFFC5E321E8D}"/>
    <cellStyle name="Normal 12 3 11 4 4" xfId="20131" xr:uid="{BF8A5D0F-27F9-445E-AA10-E0AD86484D05}"/>
    <cellStyle name="Normal 12 3 11 4 4 2" xfId="20132" xr:uid="{56EF14CB-E2A7-4D17-9188-891DA02A692C}"/>
    <cellStyle name="Normal 12 3 11 5" xfId="20133" xr:uid="{012F2DC9-D206-4DC0-9482-AF888DA70D87}"/>
    <cellStyle name="Normal 12 3 11 5 2" xfId="20134" xr:uid="{438FAFCC-D894-4299-817A-ABF92B356366}"/>
    <cellStyle name="Normal 12 3 11 5 2 2" xfId="20135" xr:uid="{C43F1846-4704-42D0-8D44-A57068FD0567}"/>
    <cellStyle name="Normal 12 3 11 5 2 2 2" xfId="20136" xr:uid="{1AE220A1-3174-4D1C-B423-C7C3F86A4581}"/>
    <cellStyle name="Normal 12 3 11 5 3" xfId="20137" xr:uid="{B52E7C69-294E-49BC-8089-B6DCF252C595}"/>
    <cellStyle name="Normal 12 3 11 6" xfId="20138" xr:uid="{77F3CE69-170B-4C7F-917F-24FA8AEB8FA4}"/>
    <cellStyle name="Normal 12 3 11 7" xfId="20139" xr:uid="{2621FE90-CB09-4E6F-8987-05AEF6DE4528}"/>
    <cellStyle name="Normal 12 3 11 7 2" xfId="20140" xr:uid="{48F0E2CA-DAA2-414D-9859-FD3878263242}"/>
    <cellStyle name="Normal 12 3 12" xfId="20141" xr:uid="{6CB2DC01-D6A2-45BC-9F61-A8B9E60ADECA}"/>
    <cellStyle name="Normal 12 3 12 2" xfId="20142" xr:uid="{1E540A18-FDCE-4920-92AE-89A0963A92D0}"/>
    <cellStyle name="Normal 12 3 12 2 2" xfId="20143" xr:uid="{E288AC9E-36DA-460B-8838-26CFC444115A}"/>
    <cellStyle name="Normal 12 3 12 2 2 2" xfId="20144" xr:uid="{400D491B-3E95-44A3-B0CA-528B5F4386EB}"/>
    <cellStyle name="Normal 12 3 12 2 2 2 2" xfId="20145" xr:uid="{6CB461B5-3873-4956-AD11-B8C20FA3E145}"/>
    <cellStyle name="Normal 12 3 12 2 2 2 2 2" xfId="20146" xr:uid="{74008560-E70C-4B8B-96EC-8F2FA9227DD6}"/>
    <cellStyle name="Normal 12 3 12 2 2 2 2 2 2" xfId="20147" xr:uid="{845BED68-694F-4205-BB0E-4793E67C76B6}"/>
    <cellStyle name="Normal 12 3 12 2 2 2 2 2 2 2" xfId="20148" xr:uid="{695015A4-972E-4E6B-9BFA-1B98EC20B64B}"/>
    <cellStyle name="Normal 12 3 12 2 2 2 2 3" xfId="20149" xr:uid="{967D811A-A91D-42F6-A0D5-01BE0CB41EE6}"/>
    <cellStyle name="Normal 12 3 12 2 2 2 3" xfId="20150" xr:uid="{9A992560-A930-441B-AA47-F531C716BE20}"/>
    <cellStyle name="Normal 12 3 12 2 2 2 4" xfId="20151" xr:uid="{C9545215-6EE5-41AB-9C62-BA3301410DE3}"/>
    <cellStyle name="Normal 12 3 12 2 2 2 4 2" xfId="20152" xr:uid="{7054FFB7-020E-4A8D-AF9A-3C3E21B2A92C}"/>
    <cellStyle name="Normal 12 3 12 2 2 3" xfId="20153" xr:uid="{C4E76642-4D6E-488D-9771-525E0E48626E}"/>
    <cellStyle name="Normal 12 3 12 2 2 3 2" xfId="20154" xr:uid="{8167815C-95BD-4CA2-9B0E-2842D53E643D}"/>
    <cellStyle name="Normal 12 3 12 2 2 3 2 2" xfId="20155" xr:uid="{54987BDE-4A3E-42A1-A7AF-3F83BF1FF109}"/>
    <cellStyle name="Normal 12 3 12 2 2 3 2 2 2" xfId="20156" xr:uid="{A9849B9D-D748-4ABC-A646-664CE8104FD0}"/>
    <cellStyle name="Normal 12 3 12 2 2 3 3" xfId="20157" xr:uid="{7F494424-B233-4DA4-9B74-A9E18BC93581}"/>
    <cellStyle name="Normal 12 3 12 2 2 4" xfId="20158" xr:uid="{38596A38-7FE0-45C5-A580-289894FF1F5D}"/>
    <cellStyle name="Normal 12 3 12 2 2 4 2" xfId="20159" xr:uid="{C11DB01B-4235-4B20-B8FC-AABDB5F807A6}"/>
    <cellStyle name="Normal 12 3 12 2 3" xfId="20160" xr:uid="{4795BAF1-F180-44A8-A948-3CB9292FF4DD}"/>
    <cellStyle name="Normal 12 3 12 2 4" xfId="20161" xr:uid="{7969D771-A85F-470C-9B8C-8DBC813D87C8}"/>
    <cellStyle name="Normal 12 3 12 2 4 2" xfId="20162" xr:uid="{E565A3AE-72D1-45C7-9252-0D94187A0A14}"/>
    <cellStyle name="Normal 12 3 12 2 4 2 2" xfId="20163" xr:uid="{EE81FE66-E9CB-4CAC-A128-1AFC4FAE82FF}"/>
    <cellStyle name="Normal 12 3 12 2 4 2 2 2" xfId="20164" xr:uid="{2FCD3123-9270-4CE9-AEC5-F4DEBF9BC2E4}"/>
    <cellStyle name="Normal 12 3 12 2 4 3" xfId="20165" xr:uid="{FD0C28B2-AE9A-481B-8141-4B56DFAF0F69}"/>
    <cellStyle name="Normal 12 3 12 2 5" xfId="20166" xr:uid="{5862C7F6-37FA-466F-A006-A3298DDAB1AC}"/>
    <cellStyle name="Normal 12 3 12 2 6" xfId="20167" xr:uid="{6723325D-5FA1-4FD7-869A-80DC5AC8EF7B}"/>
    <cellStyle name="Normal 12 3 12 2 6 2" xfId="20168" xr:uid="{09BC92CC-487C-45BD-AAF7-BE8C5828A1D2}"/>
    <cellStyle name="Normal 12 3 12 3" xfId="20169" xr:uid="{5AF87F66-5F4B-46C0-B120-BD867F2561BB}"/>
    <cellStyle name="Normal 12 3 12 4" xfId="20170" xr:uid="{0A8C27A3-2766-4380-B9BD-F572D91BB994}"/>
    <cellStyle name="Normal 12 3 12 4 2" xfId="20171" xr:uid="{27E41093-DAEC-4A7A-A712-EB5CC9113023}"/>
    <cellStyle name="Normal 12 3 12 4 2 2" xfId="20172" xr:uid="{D506AD38-4A89-46B2-92B2-688C9ED355BD}"/>
    <cellStyle name="Normal 12 3 12 4 2 2 2" xfId="20173" xr:uid="{B2086653-4A06-405C-A31F-088050257591}"/>
    <cellStyle name="Normal 12 3 12 4 2 2 2 2" xfId="20174" xr:uid="{B68D4A49-27F2-477A-9CD6-AEC4675889CE}"/>
    <cellStyle name="Normal 12 3 12 4 2 2 2 2 2" xfId="20175" xr:uid="{28D90ADA-1D59-43FB-B76D-B5D622E0487D}"/>
    <cellStyle name="Normal 12 3 12 4 2 2 3" xfId="20176" xr:uid="{1F4F2140-EBD7-47C1-8A3E-F2E237EDE0E2}"/>
    <cellStyle name="Normal 12 3 12 4 2 3" xfId="20177" xr:uid="{B532B0EF-17A6-4572-8828-C06C4B69832E}"/>
    <cellStyle name="Normal 12 3 12 4 2 4" xfId="20178" xr:uid="{AE19F00B-E255-489B-AEFA-7938A90213DE}"/>
    <cellStyle name="Normal 12 3 12 4 2 4 2" xfId="20179" xr:uid="{D5B935F5-24E5-4A20-AA85-9825238C0D19}"/>
    <cellStyle name="Normal 12 3 12 4 3" xfId="20180" xr:uid="{D42F38E3-2F8D-4691-955D-2BDAEC089E70}"/>
    <cellStyle name="Normal 12 3 12 4 3 2" xfId="20181" xr:uid="{3D3283B5-24A1-487D-AB40-104B479A42C4}"/>
    <cellStyle name="Normal 12 3 12 4 3 2 2" xfId="20182" xr:uid="{22FA66D1-6976-49CD-BE58-A3F0FC890A7A}"/>
    <cellStyle name="Normal 12 3 12 4 3 2 2 2" xfId="20183" xr:uid="{707972F1-57C5-457A-B6BF-C6D3653BAE60}"/>
    <cellStyle name="Normal 12 3 12 4 3 3" xfId="20184" xr:uid="{C5F99FCA-D988-4E2F-BB08-043D5F4850FE}"/>
    <cellStyle name="Normal 12 3 12 4 4" xfId="20185" xr:uid="{07C0CD07-C0FA-45FF-8A20-E1B246C84598}"/>
    <cellStyle name="Normal 12 3 12 4 4 2" xfId="20186" xr:uid="{BBFE9920-C75D-4CA5-A31D-5E768A3AFE86}"/>
    <cellStyle name="Normal 12 3 12 5" xfId="20187" xr:uid="{D4409462-0215-4D47-9759-29C5AE63491A}"/>
    <cellStyle name="Normal 12 3 12 5 2" xfId="20188" xr:uid="{3EAE1A78-5BF6-4CF8-8AAA-F9598857BFAA}"/>
    <cellStyle name="Normal 12 3 12 5 2 2" xfId="20189" xr:uid="{2C4DC1B3-5240-4EC1-972E-6A0C89DB2AE7}"/>
    <cellStyle name="Normal 12 3 12 5 2 2 2" xfId="20190" xr:uid="{9FFCF7D5-C0D7-45B0-A585-78A5BE336DF4}"/>
    <cellStyle name="Normal 12 3 12 5 3" xfId="20191" xr:uid="{F59A0EFF-C51F-45F3-A795-6A90D5719CCD}"/>
    <cellStyle name="Normal 12 3 12 6" xfId="20192" xr:uid="{177D19D9-28ED-4497-A6C7-9AC526CF2A1E}"/>
    <cellStyle name="Normal 12 3 12 7" xfId="20193" xr:uid="{997C8306-2873-4E58-B554-6CBE2ABD68A7}"/>
    <cellStyle name="Normal 12 3 12 7 2" xfId="20194" xr:uid="{E28ACAF3-D29B-486E-B310-5F8F6FCE3E32}"/>
    <cellStyle name="Normal 12 3 13" xfId="20195" xr:uid="{02073FF9-D0DA-4FD6-8029-C936201D9E2E}"/>
    <cellStyle name="Normal 12 3 13 2" xfId="20196" xr:uid="{3CB45A9B-8027-4C84-B24F-D498674C635E}"/>
    <cellStyle name="Normal 12 3 13 2 2" xfId="20197" xr:uid="{AD6164E9-2D31-40E2-8736-BF2CCA64EAC3}"/>
    <cellStyle name="Normal 12 3 13 2 2 2" xfId="20198" xr:uid="{DE2E9B36-3BEA-4A3A-BD41-72D4B35D5EF6}"/>
    <cellStyle name="Normal 12 3 13 2 2 2 2" xfId="20199" xr:uid="{34F8EAE1-1A30-4830-AD94-AAD33F4C2F29}"/>
    <cellStyle name="Normal 12 3 13 2 2 2 2 2" xfId="20200" xr:uid="{91B99DAA-2058-4BE1-9E49-00C2DF630B3E}"/>
    <cellStyle name="Normal 12 3 13 2 2 2 2 2 2" xfId="20201" xr:uid="{302BBC94-A556-4340-A2F2-0DBAF7CC4B75}"/>
    <cellStyle name="Normal 12 3 13 2 2 2 2 2 2 2" xfId="20202" xr:uid="{B91E17A1-9EDE-4193-876F-44352DEB7471}"/>
    <cellStyle name="Normal 12 3 13 2 2 2 2 3" xfId="20203" xr:uid="{62AA3EB9-C167-454E-ABE8-130498ED5713}"/>
    <cellStyle name="Normal 12 3 13 2 2 2 3" xfId="20204" xr:uid="{529AF827-31D4-40F9-A509-704A73E344E9}"/>
    <cellStyle name="Normal 12 3 13 2 2 2 4" xfId="20205" xr:uid="{8BED5002-1F46-45A5-95A1-93758C5A97E0}"/>
    <cellStyle name="Normal 12 3 13 2 2 2 4 2" xfId="20206" xr:uid="{A46CF8E5-127F-4390-8310-553E91A6147A}"/>
    <cellStyle name="Normal 12 3 13 2 2 3" xfId="20207" xr:uid="{8AAD8558-9611-4E79-8C7E-104025A23686}"/>
    <cellStyle name="Normal 12 3 13 2 2 3 2" xfId="20208" xr:uid="{51B7F900-A330-4FB7-99DC-1DB1AA9DEE84}"/>
    <cellStyle name="Normal 12 3 13 2 2 3 2 2" xfId="20209" xr:uid="{AFF4EC24-ABFE-4D10-BA2D-DB16D6B0EA7C}"/>
    <cellStyle name="Normal 12 3 13 2 2 3 2 2 2" xfId="20210" xr:uid="{D6109C91-AD2A-4F34-8A4D-E1EA58406FCD}"/>
    <cellStyle name="Normal 12 3 13 2 2 3 3" xfId="20211" xr:uid="{D3B4470D-1D9F-4547-9D2A-73225B994E31}"/>
    <cellStyle name="Normal 12 3 13 2 2 4" xfId="20212" xr:uid="{B88EC44C-E312-46B7-89F7-8DE5BA4BC95F}"/>
    <cellStyle name="Normal 12 3 13 2 2 4 2" xfId="20213" xr:uid="{0DB379E4-B22B-4E38-B7EA-3EE99BA5E941}"/>
    <cellStyle name="Normal 12 3 13 2 3" xfId="20214" xr:uid="{BEF87C34-4DAE-4632-85C4-4AA106007F3C}"/>
    <cellStyle name="Normal 12 3 13 2 4" xfId="20215" xr:uid="{5B8EFE79-21A1-4A29-8966-57A079DE1DE2}"/>
    <cellStyle name="Normal 12 3 13 2 4 2" xfId="20216" xr:uid="{6CFDA51E-3AEE-4213-9535-11742A38616F}"/>
    <cellStyle name="Normal 12 3 13 2 4 2 2" xfId="20217" xr:uid="{873F4EB8-1F65-437E-9018-722FB14BC6D6}"/>
    <cellStyle name="Normal 12 3 13 2 4 2 2 2" xfId="20218" xr:uid="{84D95545-2B27-49A6-97F4-EB1EEBC7AA07}"/>
    <cellStyle name="Normal 12 3 13 2 4 3" xfId="20219" xr:uid="{2C139731-BF0B-4467-BB76-7EDEBFCC5B1B}"/>
    <cellStyle name="Normal 12 3 13 2 5" xfId="20220" xr:uid="{D62B3C57-5103-4893-96CA-D54C8D173ABC}"/>
    <cellStyle name="Normal 12 3 13 2 6" xfId="20221" xr:uid="{D6B83C71-36C4-42B7-843E-78FD03D6FADB}"/>
    <cellStyle name="Normal 12 3 13 2 6 2" xfId="20222" xr:uid="{507A2DA6-9336-4470-88BB-DC31DE0B64BE}"/>
    <cellStyle name="Normal 12 3 13 3" xfId="20223" xr:uid="{3463281A-EAF1-4323-BACB-7C022754618C}"/>
    <cellStyle name="Normal 12 3 13 4" xfId="20224" xr:uid="{FCC76BC1-F248-4E81-B93D-EE895BDAB43C}"/>
    <cellStyle name="Normal 12 3 13 4 2" xfId="20225" xr:uid="{B575C1B8-03FA-42CB-9CAE-EA52BF2322E7}"/>
    <cellStyle name="Normal 12 3 13 4 2 2" xfId="20226" xr:uid="{0B509396-4269-4F01-8538-F1DE859C996C}"/>
    <cellStyle name="Normal 12 3 13 4 2 2 2" xfId="20227" xr:uid="{003AB7BC-4AEF-4C2E-AD0D-399CB4B96BA2}"/>
    <cellStyle name="Normal 12 3 13 4 2 2 2 2" xfId="20228" xr:uid="{41D41BF5-D98F-451E-B49F-7C6C436A14CE}"/>
    <cellStyle name="Normal 12 3 13 4 2 2 2 2 2" xfId="20229" xr:uid="{05636BC5-D24A-4F17-9575-F3ED8A121BD8}"/>
    <cellStyle name="Normal 12 3 13 4 2 2 3" xfId="20230" xr:uid="{2936A280-D17D-4FE0-BECE-94E113B01324}"/>
    <cellStyle name="Normal 12 3 13 4 2 3" xfId="20231" xr:uid="{EC0C1064-5A28-4BF2-8603-EEDA062A8ED7}"/>
    <cellStyle name="Normal 12 3 13 4 2 4" xfId="20232" xr:uid="{549087FB-4341-44EF-BFA4-59F386A4CED4}"/>
    <cellStyle name="Normal 12 3 13 4 2 4 2" xfId="20233" xr:uid="{23746F4B-01C1-451F-B2FB-A126EC4824A6}"/>
    <cellStyle name="Normal 12 3 13 4 3" xfId="20234" xr:uid="{B4AD6E63-B7B5-40DC-9F17-AD7A4D9C190D}"/>
    <cellStyle name="Normal 12 3 13 4 3 2" xfId="20235" xr:uid="{F8237A66-A4AC-4473-8ACD-17D6E2B80637}"/>
    <cellStyle name="Normal 12 3 13 4 3 2 2" xfId="20236" xr:uid="{8C2F3FAB-9189-4B42-90B2-6A9BA2B28955}"/>
    <cellStyle name="Normal 12 3 13 4 3 2 2 2" xfId="20237" xr:uid="{1D31FA67-FE7B-4F1A-9A55-3648EA1117B9}"/>
    <cellStyle name="Normal 12 3 13 4 3 3" xfId="20238" xr:uid="{F2ABF3DF-06CB-454C-BE6F-323D46D77E6F}"/>
    <cellStyle name="Normal 12 3 13 4 4" xfId="20239" xr:uid="{DED70E9F-F58B-442F-8FDE-A07046ADE530}"/>
    <cellStyle name="Normal 12 3 13 4 4 2" xfId="20240" xr:uid="{7582DB29-0BAC-4CED-9A25-8547F10F4DD8}"/>
    <cellStyle name="Normal 12 3 13 5" xfId="20241" xr:uid="{E1640B11-B40F-4518-A5AE-765147F81C44}"/>
    <cellStyle name="Normal 12 3 13 5 2" xfId="20242" xr:uid="{B787B94E-4D66-4CC9-8647-935B7791387C}"/>
    <cellStyle name="Normal 12 3 13 5 2 2" xfId="20243" xr:uid="{B23C9071-B954-4C4B-807E-3F700EAA25A5}"/>
    <cellStyle name="Normal 12 3 13 5 2 2 2" xfId="20244" xr:uid="{FFD259E3-B1AC-42A8-9B8C-5B02F2F8B67A}"/>
    <cellStyle name="Normal 12 3 13 5 3" xfId="20245" xr:uid="{E94DC2A1-A798-4A6B-927B-ACF743030801}"/>
    <cellStyle name="Normal 12 3 13 6" xfId="20246" xr:uid="{AC9E6552-8F2D-4527-9D31-6CDFE57A2789}"/>
    <cellStyle name="Normal 12 3 13 7" xfId="20247" xr:uid="{AC43CF64-5F1C-4843-BC03-39773003CEE7}"/>
    <cellStyle name="Normal 12 3 13 7 2" xfId="20248" xr:uid="{2EC4A88A-0226-4583-924F-5BE7A5537B46}"/>
    <cellStyle name="Normal 12 3 14" xfId="20249" xr:uid="{CA1ACF34-8B1C-482E-A775-85B12BF9B743}"/>
    <cellStyle name="Normal 12 3 14 2" xfId="20250" xr:uid="{AFE9B0D6-1349-4A4D-BB4E-89BA9129DA55}"/>
    <cellStyle name="Normal 12 3 14 3" xfId="20251" xr:uid="{298AF6A9-6F33-4C1B-BE91-DA7638283A7B}"/>
    <cellStyle name="Normal 12 3 14 4" xfId="20252" xr:uid="{8F0DE549-2CD6-46E5-847E-CEBF7DE27245}"/>
    <cellStyle name="Normal 12 3 14 5" xfId="20253" xr:uid="{7DBD8257-DC18-4F47-8563-772AFE234629}"/>
    <cellStyle name="Normal 12 3 14 6" xfId="20254" xr:uid="{F5873D58-CC69-4296-9F57-3F2C3D41A4FB}"/>
    <cellStyle name="Normal 12 3 15" xfId="20255" xr:uid="{F7F32A3B-73F7-40B3-91E4-EC07239F148D}"/>
    <cellStyle name="Normal 12 3 15 2" xfId="20256" xr:uid="{B6B736DB-142D-4C74-9624-9C98AB290001}"/>
    <cellStyle name="Normal 12 3 15 3" xfId="20257" xr:uid="{31FBA078-EEDD-417D-B475-5F6D92CA8928}"/>
    <cellStyle name="Normal 12 3 15 4" xfId="20258" xr:uid="{720B2E05-C4F8-4765-98D2-AA82756FED49}"/>
    <cellStyle name="Normal 12 3 15 5" xfId="20259" xr:uid="{E3AAAE4D-5D8B-41FD-9C14-A2AC3BDE8417}"/>
    <cellStyle name="Normal 12 3 15 6" xfId="20260" xr:uid="{2CB56273-876E-4F3D-8554-FE9211BB7560}"/>
    <cellStyle name="Normal 12 3 16" xfId="20261" xr:uid="{687B588B-5B68-4BD9-8EC1-B83C462FFE1D}"/>
    <cellStyle name="Normal 12 3 16 2" xfId="20262" xr:uid="{42310DF0-821D-4732-AFAD-86813E57F4DF}"/>
    <cellStyle name="Normal 12 3 16 3" xfId="20263" xr:uid="{17F53A11-893A-432E-AAA4-A50E5DC8D28A}"/>
    <cellStyle name="Normal 12 3 16 4" xfId="20264" xr:uid="{8F8C8F46-A3BF-41DD-9389-E66F5266DD92}"/>
    <cellStyle name="Normal 12 3 16 5" xfId="20265" xr:uid="{5A7AE1B6-ECEC-4C25-8DF7-9EBB1BADD20C}"/>
    <cellStyle name="Normal 12 3 16 6" xfId="20266" xr:uid="{369684D3-2CC4-43CE-97A9-A7EEBD100F69}"/>
    <cellStyle name="Normal 12 3 17" xfId="20267" xr:uid="{6425FB3F-6FA3-4383-84C9-CFC5F3879C73}"/>
    <cellStyle name="Normal 12 3 17 2" xfId="20268" xr:uid="{26E95D6E-3DCA-4454-80B1-B2E31781114A}"/>
    <cellStyle name="Normal 12 3 17 3" xfId="20269" xr:uid="{BDC4B8A0-FC3C-405B-9B58-1E97EEA20C5A}"/>
    <cellStyle name="Normal 12 3 17 4" xfId="20270" xr:uid="{7F76E0EB-000B-4066-B252-782188F18C20}"/>
    <cellStyle name="Normal 12 3 17 5" xfId="20271" xr:uid="{CEA9AA64-E080-4E96-970C-457F8D202C41}"/>
    <cellStyle name="Normal 12 3 17 6" xfId="20272" xr:uid="{AF021EAA-ABF4-444E-807A-546D8FF61BBA}"/>
    <cellStyle name="Normal 12 3 18" xfId="20273" xr:uid="{F728D033-466A-49F6-BD92-DA0E09AEC64C}"/>
    <cellStyle name="Normal 12 3 19" xfId="20274" xr:uid="{7D910473-3B20-4558-A987-AA95A6E77D90}"/>
    <cellStyle name="Normal 12 3 2" xfId="20275" xr:uid="{7B9A6275-7D38-449B-AC66-5B5425D0B61A}"/>
    <cellStyle name="Normal 12 3 2 10" xfId="20276" xr:uid="{13455D24-FE95-4472-BD0F-21BF538D43AB}"/>
    <cellStyle name="Normal 12 3 2 11" xfId="20277" xr:uid="{1D736CC3-A9D7-4E04-A262-C46584D19327}"/>
    <cellStyle name="Normal 12 3 2 12" xfId="20278" xr:uid="{B6BC2CEE-DD5B-41E9-8202-9BF6473C17C0}"/>
    <cellStyle name="Normal 12 3 2 13" xfId="20279" xr:uid="{580B357A-6F15-4FD4-94CB-3ADD5CC08DD7}"/>
    <cellStyle name="Normal 12 3 2 14" xfId="20280" xr:uid="{8214D0D1-6674-4E2A-9BF5-4A0F3E3E1EA3}"/>
    <cellStyle name="Normal 12 3 2 15" xfId="20281" xr:uid="{B286C7D4-B6D6-4E28-812A-E3E34D2FC24F}"/>
    <cellStyle name="Normal 12 3 2 16" xfId="20282" xr:uid="{13D7487C-6918-4262-AE0D-5095CD8FCED5}"/>
    <cellStyle name="Normal 12 3 2 2" xfId="20283" xr:uid="{660EB1BF-DEEC-4829-B572-5C141B3F7D4D}"/>
    <cellStyle name="Normal 12 3 2 2 10" xfId="20284" xr:uid="{C6A52E67-4F2A-4499-B063-E804E5E9E937}"/>
    <cellStyle name="Normal 12 3 2 2 11" xfId="20285" xr:uid="{9F06CA39-1A53-48A2-B51F-311B42442D24}"/>
    <cellStyle name="Normal 12 3 2 2 12" xfId="20286" xr:uid="{10E701F6-8960-4769-ABC0-9BAFD70CC55E}"/>
    <cellStyle name="Normal 12 3 2 2 13" xfId="20287" xr:uid="{2B1E44E5-9F05-4953-B79D-9BAA1A8BDAF6}"/>
    <cellStyle name="Normal 12 3 2 2 14" xfId="20288" xr:uid="{9950B748-38D6-4754-BFCD-87BA95045D95}"/>
    <cellStyle name="Normal 12 3 2 2 15" xfId="20289" xr:uid="{CC76A7D4-ABC3-48B7-9783-78E282800746}"/>
    <cellStyle name="Normal 12 3 2 2 16" xfId="20290" xr:uid="{8F1F9712-130E-4783-9D3B-9AF746E220BD}"/>
    <cellStyle name="Normal 12 3 2 2 2" xfId="20291" xr:uid="{3464C420-0ACA-4703-8247-DD63D2EA7EC9}"/>
    <cellStyle name="Normal 12 3 2 2 3" xfId="20292" xr:uid="{DFF55945-1533-47DC-8804-983F49A7FEAC}"/>
    <cellStyle name="Normal 12 3 2 2 4" xfId="20293" xr:uid="{7CF56069-AB9C-4807-9B04-A54EF483A660}"/>
    <cellStyle name="Normal 12 3 2 2 5" xfId="20294" xr:uid="{3EFD9704-6C2B-49D9-BDAC-65F802C39754}"/>
    <cellStyle name="Normal 12 3 2 2 6" xfId="20295" xr:uid="{E38ADE4D-5D83-468B-BDB2-7172953B7F16}"/>
    <cellStyle name="Normal 12 3 2 2 7" xfId="20296" xr:uid="{8E5E151E-39ED-46A8-898B-77C2FE83CD78}"/>
    <cellStyle name="Normal 12 3 2 2 8" xfId="20297" xr:uid="{A29B9577-426A-440D-B82E-E1B51D322A0F}"/>
    <cellStyle name="Normal 12 3 2 2 9" xfId="20298" xr:uid="{8E1B5ACD-D747-4465-9367-E587569168BB}"/>
    <cellStyle name="Normal 12 3 2 3" xfId="20299" xr:uid="{146626D9-7201-4AEF-BB3E-AA01F5D3DF8C}"/>
    <cellStyle name="Normal 12 3 2 4" xfId="20300" xr:uid="{0926A1E8-6FFA-4AF7-A9E6-029E29E3B2D4}"/>
    <cellStyle name="Normal 12 3 2 5" xfId="20301" xr:uid="{562FA7FD-8DEB-481E-B43C-D2FE2678D11E}"/>
    <cellStyle name="Normal 12 3 2 6" xfId="20302" xr:uid="{88173DEB-CEA0-4CE2-BA6F-7F08FAD263F7}"/>
    <cellStyle name="Normal 12 3 2 7" xfId="20303" xr:uid="{26371A77-CAEE-458D-B9CD-8572C091C656}"/>
    <cellStyle name="Normal 12 3 2 8" xfId="20304" xr:uid="{20490437-118E-444B-BB7D-89AE26F6F0D9}"/>
    <cellStyle name="Normal 12 3 2 9" xfId="20305" xr:uid="{EDBC25EF-3B99-4F71-A2E1-841195A2E9EB}"/>
    <cellStyle name="Normal 12 3 20" xfId="20306" xr:uid="{ECAA3CD8-851D-44FE-916E-AC439075BC5D}"/>
    <cellStyle name="Normal 12 3 21" xfId="20307" xr:uid="{B207815E-9C92-4095-B9C1-EC0570ED08BA}"/>
    <cellStyle name="Normal 12 3 22" xfId="20308" xr:uid="{975E564D-71A1-4EC5-8C68-AF223F89D9DE}"/>
    <cellStyle name="Normal 12 3 23" xfId="20309" xr:uid="{C04B3C05-CBB7-4FC8-973C-C0D91DA1AE02}"/>
    <cellStyle name="Normal 12 3 24" xfId="20310" xr:uid="{3C7DD4F7-2950-4CA5-86E7-666720E68A7A}"/>
    <cellStyle name="Normal 12 3 25" xfId="20311" xr:uid="{2D0F512F-75D2-4003-818E-136CC22E442C}"/>
    <cellStyle name="Normal 12 3 26" xfId="20312" xr:uid="{574137AD-198A-43BC-8B2E-E972AD274A7C}"/>
    <cellStyle name="Normal 12 3 27" xfId="20313" xr:uid="{F55CC783-0A93-4BE8-A00F-EC9C614A8D07}"/>
    <cellStyle name="Normal 12 3 28" xfId="20314" xr:uid="{1719E6A5-9DAE-44B5-9223-A58E82A6D24C}"/>
    <cellStyle name="Normal 12 3 29" xfId="20315" xr:uid="{44F9B165-43E4-4BB1-948A-92F6BDA242BE}"/>
    <cellStyle name="Normal 12 3 3" xfId="20316" xr:uid="{B2EF14CA-6D70-4535-85A1-A703CEB3CB0E}"/>
    <cellStyle name="Normal 12 3 4" xfId="20317" xr:uid="{409EA901-D91A-4D75-8B02-BE755CC18157}"/>
    <cellStyle name="Normal 12 3 5" xfId="20318" xr:uid="{0E5A14F4-BDA3-4493-9C15-35B790AD84E5}"/>
    <cellStyle name="Normal 12 3 6" xfId="20319" xr:uid="{98D4EB0A-ADE3-41F7-B8E0-E4CC20338EA3}"/>
    <cellStyle name="Normal 12 3 6 2" xfId="20320" xr:uid="{D0B64E09-88C4-48A4-8FCF-2F43DF5256E7}"/>
    <cellStyle name="Normal 12 3 6 2 2" xfId="20321" xr:uid="{F218CDE4-59A4-4106-B37C-1B0037F3975E}"/>
    <cellStyle name="Normal 12 3 6 2 2 2" xfId="20322" xr:uid="{D1312C9A-49D3-443D-8A00-52DC8EF968F7}"/>
    <cellStyle name="Normal 12 3 6 2 2 2 2" xfId="20323" xr:uid="{D49039AB-D298-4952-A56E-FA42537E3A74}"/>
    <cellStyle name="Normal 12 3 6 2 2 2 2 2" xfId="20324" xr:uid="{AA3588AD-9E4E-4BFE-853B-8FCB5B35E855}"/>
    <cellStyle name="Normal 12 3 6 2 2 2 2 2 2" xfId="20325" xr:uid="{F3022F3F-88B8-4970-9FE0-37F8FD680604}"/>
    <cellStyle name="Normal 12 3 6 2 2 2 2 2 2 2" xfId="20326" xr:uid="{CE45D875-5C71-4330-8873-74B3E9CD63A7}"/>
    <cellStyle name="Normal 12 3 6 2 2 2 2 3" xfId="20327" xr:uid="{8A6BED6D-EDC0-42B0-81F0-11C266041683}"/>
    <cellStyle name="Normal 12 3 6 2 2 2 3" xfId="20328" xr:uid="{41460D25-F42F-4F4C-88AF-49CABF1D393B}"/>
    <cellStyle name="Normal 12 3 6 2 2 2 4" xfId="20329" xr:uid="{5505A5B1-A3C6-4596-B16C-C2DBFE17E0B4}"/>
    <cellStyle name="Normal 12 3 6 2 2 2 4 2" xfId="20330" xr:uid="{147DD81B-4B54-491F-8497-EBB22381332C}"/>
    <cellStyle name="Normal 12 3 6 2 2 3" xfId="20331" xr:uid="{812B7586-C400-4FA9-9618-F21662DD7D6E}"/>
    <cellStyle name="Normal 12 3 6 2 2 3 2" xfId="20332" xr:uid="{EE6BA7A1-B89B-4A81-A51B-AA0C4050540A}"/>
    <cellStyle name="Normal 12 3 6 2 2 3 2 2" xfId="20333" xr:uid="{E3E151C7-490D-46E9-AA87-A788DCC342F7}"/>
    <cellStyle name="Normal 12 3 6 2 2 3 2 2 2" xfId="20334" xr:uid="{3CA29C54-0171-4695-8DF4-1D4720A86F67}"/>
    <cellStyle name="Normal 12 3 6 2 2 3 3" xfId="20335" xr:uid="{D5E2E97A-CC4F-4C53-A18A-81A8F81FA8EB}"/>
    <cellStyle name="Normal 12 3 6 2 2 4" xfId="20336" xr:uid="{138965DF-80D9-40B3-B1B1-C09E26AABC84}"/>
    <cellStyle name="Normal 12 3 6 2 2 4 2" xfId="20337" xr:uid="{FDB8B8E6-2734-49F7-A2CC-57D2AD6A63AB}"/>
    <cellStyle name="Normal 12 3 6 2 3" xfId="20338" xr:uid="{9ABDA466-3D90-4AE9-9D61-5E95AE49024B}"/>
    <cellStyle name="Normal 12 3 6 2 4" xfId="20339" xr:uid="{2503F257-2CB9-4DAF-BC05-AE73335F356F}"/>
    <cellStyle name="Normal 12 3 6 2 4 2" xfId="20340" xr:uid="{640AA653-BEEE-4B81-9D03-E08E7DA16569}"/>
    <cellStyle name="Normal 12 3 6 2 4 2 2" xfId="20341" xr:uid="{7904D994-47C8-4B3A-9DC7-1BD7741AC861}"/>
    <cellStyle name="Normal 12 3 6 2 4 2 2 2" xfId="20342" xr:uid="{C1C95317-1373-4020-97C7-3D4CC7052577}"/>
    <cellStyle name="Normal 12 3 6 2 4 3" xfId="20343" xr:uid="{B705F11D-A123-4F79-BACB-D06A9AE20129}"/>
    <cellStyle name="Normal 12 3 6 2 5" xfId="20344" xr:uid="{B51AE0EA-79A6-453F-90A4-48AAB7B19D9C}"/>
    <cellStyle name="Normal 12 3 6 2 6" xfId="20345" xr:uid="{189A5CFE-0AEF-4512-8ED4-29F46C11E71B}"/>
    <cellStyle name="Normal 12 3 6 2 6 2" xfId="20346" xr:uid="{DB765B23-9606-4FDB-9371-DB3E9E40E259}"/>
    <cellStyle name="Normal 12 3 6 3" xfId="20347" xr:uid="{57D158CF-1108-4F80-A494-BD081A3E048E}"/>
    <cellStyle name="Normal 12 3 6 4" xfId="20348" xr:uid="{E2C99FFD-C109-4616-8805-D6166050442B}"/>
    <cellStyle name="Normal 12 3 6 4 2" xfId="20349" xr:uid="{1E07BEB3-4545-4939-86D7-8FF120683958}"/>
    <cellStyle name="Normal 12 3 6 4 2 2" xfId="20350" xr:uid="{538B5FF9-A4B6-4F1C-A28A-94813ECAAA43}"/>
    <cellStyle name="Normal 12 3 6 4 2 2 2" xfId="20351" xr:uid="{81EDB721-5F22-4C8E-9747-A791492ACEAF}"/>
    <cellStyle name="Normal 12 3 6 4 2 2 2 2" xfId="20352" xr:uid="{743186DE-2590-4CF7-BABA-666626B0A0EE}"/>
    <cellStyle name="Normal 12 3 6 4 2 2 2 2 2" xfId="20353" xr:uid="{96F8DF62-0C96-42AD-BDC9-7C4600E230B5}"/>
    <cellStyle name="Normal 12 3 6 4 2 2 3" xfId="20354" xr:uid="{CB377684-E46F-45AB-8546-00B90FEF154F}"/>
    <cellStyle name="Normal 12 3 6 4 2 3" xfId="20355" xr:uid="{514635EB-AD00-4508-969C-D66A98097B1F}"/>
    <cellStyle name="Normal 12 3 6 4 2 4" xfId="20356" xr:uid="{546D4E0F-A484-40B4-A8DF-EB7323358FC1}"/>
    <cellStyle name="Normal 12 3 6 4 2 4 2" xfId="20357" xr:uid="{6B292614-AEEB-4E6D-9EE3-A4F3890FB042}"/>
    <cellStyle name="Normal 12 3 6 4 3" xfId="20358" xr:uid="{ADC3B1EF-11F4-4198-A4DD-4D53955D149D}"/>
    <cellStyle name="Normal 12 3 6 4 3 2" xfId="20359" xr:uid="{E680DCCF-5EC4-4173-8D25-16E5766E556D}"/>
    <cellStyle name="Normal 12 3 6 4 3 2 2" xfId="20360" xr:uid="{D27AC788-010E-452F-8271-80F2FBF3768B}"/>
    <cellStyle name="Normal 12 3 6 4 3 2 2 2" xfId="20361" xr:uid="{F1BAE76E-EE7E-4DF6-A05E-B4650F5A79E3}"/>
    <cellStyle name="Normal 12 3 6 4 3 3" xfId="20362" xr:uid="{D17E1F69-B0D3-4597-B442-E45C3A84B905}"/>
    <cellStyle name="Normal 12 3 6 4 4" xfId="20363" xr:uid="{1D5F9B1B-3F0A-4EC9-8CE9-87AF82E82365}"/>
    <cellStyle name="Normal 12 3 6 4 4 2" xfId="20364" xr:uid="{01E69B38-7BDB-4490-86BD-4D94EFF8A2C5}"/>
    <cellStyle name="Normal 12 3 6 5" xfId="20365" xr:uid="{5330CC7E-BC5D-4939-B4C4-52ECCDA21B3B}"/>
    <cellStyle name="Normal 12 3 6 5 2" xfId="20366" xr:uid="{0D22F02D-CEE0-485B-ACCD-D4620972D0CD}"/>
    <cellStyle name="Normal 12 3 6 5 2 2" xfId="20367" xr:uid="{4233D9A9-729A-4630-AAA6-BE9F58AB6386}"/>
    <cellStyle name="Normal 12 3 6 5 2 2 2" xfId="20368" xr:uid="{A4F20646-55A5-47A0-B368-B33D4A1DD19B}"/>
    <cellStyle name="Normal 12 3 6 5 3" xfId="20369" xr:uid="{6F4ACBD7-9C85-4362-803C-FC009BD3DB77}"/>
    <cellStyle name="Normal 12 3 6 6" xfId="20370" xr:uid="{4EEF6E6D-8E0E-42C9-9A6C-F2DB0E09C90D}"/>
    <cellStyle name="Normal 12 3 6 7" xfId="20371" xr:uid="{3EA35EB0-47A9-4EF3-947B-50D4AD2FAC3B}"/>
    <cellStyle name="Normal 12 3 6 7 2" xfId="20372" xr:uid="{06023CC6-5E22-437B-97B9-05234740A3FE}"/>
    <cellStyle name="Normal 12 3 7" xfId="20373" xr:uid="{23CBC44A-E08C-4452-B91E-2542E4A7D55B}"/>
    <cellStyle name="Normal 12 3 7 2" xfId="20374" xr:uid="{73C0CBA8-329C-4284-88FE-1F0C63A0F0E6}"/>
    <cellStyle name="Normal 12 3 7 2 2" xfId="20375" xr:uid="{F6B2103F-1B09-41D4-84D6-D8F7EC82D8A0}"/>
    <cellStyle name="Normal 12 3 7 2 2 2" xfId="20376" xr:uid="{381E5A54-7693-4980-B30D-AE2AD0926277}"/>
    <cellStyle name="Normal 12 3 7 2 2 2 2" xfId="20377" xr:uid="{1B104C4E-29F2-45B2-AF2A-9B1B5B43FC47}"/>
    <cellStyle name="Normal 12 3 7 2 2 2 2 2" xfId="20378" xr:uid="{84A987FC-F435-43C6-B7E5-660DBBE7D022}"/>
    <cellStyle name="Normal 12 3 7 2 2 2 2 2 2" xfId="20379" xr:uid="{4C777005-552B-4DD6-AA73-B4C918BF2443}"/>
    <cellStyle name="Normal 12 3 7 2 2 2 2 2 2 2" xfId="20380" xr:uid="{A6E1A209-0164-474B-A870-C7D6D78E4211}"/>
    <cellStyle name="Normal 12 3 7 2 2 2 2 3" xfId="20381" xr:uid="{0594F727-4294-47B0-818D-DE04BABF63DD}"/>
    <cellStyle name="Normal 12 3 7 2 2 2 3" xfId="20382" xr:uid="{486C7F47-16A3-4243-B511-8AFEC3B44294}"/>
    <cellStyle name="Normal 12 3 7 2 2 2 4" xfId="20383" xr:uid="{095A678C-34BF-41AB-BE93-3535B4931D57}"/>
    <cellStyle name="Normal 12 3 7 2 2 2 4 2" xfId="20384" xr:uid="{810D9755-0B48-4236-850C-764F16946A4F}"/>
    <cellStyle name="Normal 12 3 7 2 2 3" xfId="20385" xr:uid="{A7EAAB4D-84D2-45CE-819E-5CD1ADEB489D}"/>
    <cellStyle name="Normal 12 3 7 2 2 3 2" xfId="20386" xr:uid="{10CCB567-F9F4-429C-9D47-037A05A7CEBB}"/>
    <cellStyle name="Normal 12 3 7 2 2 3 2 2" xfId="20387" xr:uid="{40983B80-73D2-4611-A859-56166FF33361}"/>
    <cellStyle name="Normal 12 3 7 2 2 3 2 2 2" xfId="20388" xr:uid="{3E982810-1075-464A-8EEC-060F8AD66C7D}"/>
    <cellStyle name="Normal 12 3 7 2 2 3 3" xfId="20389" xr:uid="{6E94D227-542C-4E54-823F-353B86809A3F}"/>
    <cellStyle name="Normal 12 3 7 2 2 4" xfId="20390" xr:uid="{0999806A-7698-4E18-8B4F-0DE5A1DF0480}"/>
    <cellStyle name="Normal 12 3 7 2 2 4 2" xfId="20391" xr:uid="{3E4D41D5-83FA-47CB-882C-3BCF1BEC75EA}"/>
    <cellStyle name="Normal 12 3 7 2 3" xfId="20392" xr:uid="{1437E095-A9C8-4603-BB2F-AC43E3ACF24C}"/>
    <cellStyle name="Normal 12 3 7 2 4" xfId="20393" xr:uid="{4908F93F-D0EB-4DB6-B72B-1737CA5C323D}"/>
    <cellStyle name="Normal 12 3 7 2 4 2" xfId="20394" xr:uid="{21912532-C31C-432F-B4C7-0F59A77E4A51}"/>
    <cellStyle name="Normal 12 3 7 2 4 2 2" xfId="20395" xr:uid="{C18B81AF-C4AA-44BA-B67F-B6344A93ADCC}"/>
    <cellStyle name="Normal 12 3 7 2 4 2 2 2" xfId="20396" xr:uid="{8B1D6B52-145A-49A1-8E3C-E58E5038251B}"/>
    <cellStyle name="Normal 12 3 7 2 4 3" xfId="20397" xr:uid="{9B23DBC1-38AC-4643-B77A-2950070B61DC}"/>
    <cellStyle name="Normal 12 3 7 2 5" xfId="20398" xr:uid="{E2F42D71-80A4-4EA7-B024-E82C33D5836B}"/>
    <cellStyle name="Normal 12 3 7 2 6" xfId="20399" xr:uid="{8B3A9B22-9867-4717-85AC-E2777706F6B0}"/>
    <cellStyle name="Normal 12 3 7 2 6 2" xfId="20400" xr:uid="{2C80A5B8-A539-4CB1-8FF5-FF369F0C7074}"/>
    <cellStyle name="Normal 12 3 7 3" xfId="20401" xr:uid="{64E215AC-D645-45F4-B5E4-9B15D1457485}"/>
    <cellStyle name="Normal 12 3 7 4" xfId="20402" xr:uid="{35FBCB99-AE0C-48AF-A7C3-02302E56955A}"/>
    <cellStyle name="Normal 12 3 7 4 2" xfId="20403" xr:uid="{479F6570-01A9-4E29-9C3C-9008AC09B96B}"/>
    <cellStyle name="Normal 12 3 7 4 2 2" xfId="20404" xr:uid="{976511C3-A4BE-4348-A933-EB7A79BCBEEA}"/>
    <cellStyle name="Normal 12 3 7 4 2 2 2" xfId="20405" xr:uid="{D00B1875-3BF7-49E9-941F-F96593614EE8}"/>
    <cellStyle name="Normal 12 3 7 4 2 2 2 2" xfId="20406" xr:uid="{311513CC-2400-4F03-8BA4-292AA6177D9A}"/>
    <cellStyle name="Normal 12 3 7 4 2 2 2 2 2" xfId="20407" xr:uid="{1CEAA0C4-6846-4E63-A42F-CB065426B37A}"/>
    <cellStyle name="Normal 12 3 7 4 2 2 3" xfId="20408" xr:uid="{AA720CB8-5205-45E4-BF60-D41192EAA581}"/>
    <cellStyle name="Normal 12 3 7 4 2 3" xfId="20409" xr:uid="{2464C3DE-4C39-4C39-9A71-38E3CCFD8AB0}"/>
    <cellStyle name="Normal 12 3 7 4 2 4" xfId="20410" xr:uid="{47ADE2DD-5115-4DD8-8373-318801A68FEC}"/>
    <cellStyle name="Normal 12 3 7 4 2 4 2" xfId="20411" xr:uid="{E74B53EB-072B-4C81-B7FB-FFEC06258C87}"/>
    <cellStyle name="Normal 12 3 7 4 3" xfId="20412" xr:uid="{B06A80D6-7ADF-4586-8AD8-0C66EC9831E4}"/>
    <cellStyle name="Normal 12 3 7 4 3 2" xfId="20413" xr:uid="{9B21FCB4-1437-4F7E-875D-B822631B87A3}"/>
    <cellStyle name="Normal 12 3 7 4 3 2 2" xfId="20414" xr:uid="{379BCB5C-1BC5-4CBF-8EC9-8BE2A896CD5D}"/>
    <cellStyle name="Normal 12 3 7 4 3 2 2 2" xfId="20415" xr:uid="{8800FEFB-448E-4E29-9C08-E4FAB5ABDB6B}"/>
    <cellStyle name="Normal 12 3 7 4 3 3" xfId="20416" xr:uid="{CC8C3B8E-45A1-41AD-BAF8-DCE2F42769D5}"/>
    <cellStyle name="Normal 12 3 7 4 4" xfId="20417" xr:uid="{34C5A74B-C9FD-4673-B3EB-D926CD1CE89E}"/>
    <cellStyle name="Normal 12 3 7 4 4 2" xfId="20418" xr:uid="{9C83AEB8-EF7C-454A-BD50-59C1B1B71414}"/>
    <cellStyle name="Normal 12 3 7 5" xfId="20419" xr:uid="{BDDBA64F-372B-4565-9862-F0FD6B9EA3CB}"/>
    <cellStyle name="Normal 12 3 7 5 2" xfId="20420" xr:uid="{B72B2CA0-130A-4DF3-8E78-1052F4564884}"/>
    <cellStyle name="Normal 12 3 7 5 2 2" xfId="20421" xr:uid="{23A3A6D1-9B64-4E07-89B1-3A8B92A83FA7}"/>
    <cellStyle name="Normal 12 3 7 5 2 2 2" xfId="20422" xr:uid="{3295319B-EFF6-44EB-BE4A-14DB0ED7F1D2}"/>
    <cellStyle name="Normal 12 3 7 5 3" xfId="20423" xr:uid="{BEBC8665-CAE0-4685-873C-025E18441848}"/>
    <cellStyle name="Normal 12 3 7 6" xfId="20424" xr:uid="{D2854A4F-7E32-4A14-BDE7-E734E1F81A45}"/>
    <cellStyle name="Normal 12 3 7 7" xfId="20425" xr:uid="{582A62B4-AAB1-4D9A-933E-F0CBC58C75B4}"/>
    <cellStyle name="Normal 12 3 7 7 2" xfId="20426" xr:uid="{59172438-BCD3-434D-86C9-492A88B151D7}"/>
    <cellStyle name="Normal 12 3 8" xfId="20427" xr:uid="{9CD539B2-CBB0-4009-A373-653DE93CFE5D}"/>
    <cellStyle name="Normal 12 3 8 2" xfId="20428" xr:uid="{C934DB4F-96A3-4BE0-9D55-5AF952A6D5C7}"/>
    <cellStyle name="Normal 12 3 8 2 2" xfId="20429" xr:uid="{66F052B9-0D7F-4896-9A6B-58607D889A40}"/>
    <cellStyle name="Normal 12 3 8 2 2 2" xfId="20430" xr:uid="{1A99D680-D983-4572-B211-5E5CA584637C}"/>
    <cellStyle name="Normal 12 3 8 2 2 2 2" xfId="20431" xr:uid="{77B4FAF5-CC1E-417F-B692-AE584EA59853}"/>
    <cellStyle name="Normal 12 3 8 2 2 2 2 2" xfId="20432" xr:uid="{8D3D62DA-A412-49A5-A3B1-B64FA3B366C6}"/>
    <cellStyle name="Normal 12 3 8 2 2 2 2 2 2" xfId="20433" xr:uid="{B43E14E0-B9C0-4F6D-92B8-62B3D46409B5}"/>
    <cellStyle name="Normal 12 3 8 2 2 2 2 2 2 2" xfId="20434" xr:uid="{E4417A42-DFD1-448F-B6DF-6A5DDCEB22C5}"/>
    <cellStyle name="Normal 12 3 8 2 2 2 2 3" xfId="20435" xr:uid="{DF652800-228E-40B2-85F6-194398B2D009}"/>
    <cellStyle name="Normal 12 3 8 2 2 2 3" xfId="20436" xr:uid="{39D3C11D-8025-46C5-B2A9-C48BBB832AC5}"/>
    <cellStyle name="Normal 12 3 8 2 2 2 4" xfId="20437" xr:uid="{771227D4-FF1B-4E5F-AF70-E3CCA8BE1191}"/>
    <cellStyle name="Normal 12 3 8 2 2 2 4 2" xfId="20438" xr:uid="{419C986A-92BA-47CB-8526-1AD0542E7418}"/>
    <cellStyle name="Normal 12 3 8 2 2 3" xfId="20439" xr:uid="{DF7EF8AA-8D5E-49E8-B8D2-75EF67177BB3}"/>
    <cellStyle name="Normal 12 3 8 2 2 3 2" xfId="20440" xr:uid="{C8937040-430F-4D89-8FCE-B2A05B205386}"/>
    <cellStyle name="Normal 12 3 8 2 2 3 2 2" xfId="20441" xr:uid="{54B412EF-187B-4165-8ABC-EE08B70C20F9}"/>
    <cellStyle name="Normal 12 3 8 2 2 3 2 2 2" xfId="20442" xr:uid="{362EB56D-959A-4A20-ACA8-DA65E8AD1460}"/>
    <cellStyle name="Normal 12 3 8 2 2 3 3" xfId="20443" xr:uid="{EAFAEBF9-0AC0-4701-91AF-B494E3E9D6A5}"/>
    <cellStyle name="Normal 12 3 8 2 2 4" xfId="20444" xr:uid="{D194F262-DF96-494C-AD95-B5483B4E6239}"/>
    <cellStyle name="Normal 12 3 8 2 2 4 2" xfId="20445" xr:uid="{4E1C711B-91C3-416F-91E2-0489C61F9611}"/>
    <cellStyle name="Normal 12 3 8 2 3" xfId="20446" xr:uid="{94006ACE-4CF6-4691-92EF-CA2E4EC0FEA6}"/>
    <cellStyle name="Normal 12 3 8 2 4" xfId="20447" xr:uid="{6F1A8606-FC91-4733-BDBD-875DF9AF6DB0}"/>
    <cellStyle name="Normal 12 3 8 2 4 2" xfId="20448" xr:uid="{1F2A43E6-4CC2-46D9-9259-43F684B71EBF}"/>
    <cellStyle name="Normal 12 3 8 2 4 2 2" xfId="20449" xr:uid="{0D89F692-CD00-4AFB-B2D7-DDD268DA45ED}"/>
    <cellStyle name="Normal 12 3 8 2 4 2 2 2" xfId="20450" xr:uid="{556F2971-95F9-4397-97AB-D817B53E85A6}"/>
    <cellStyle name="Normal 12 3 8 2 4 3" xfId="20451" xr:uid="{97C979C9-EEC5-4E34-BF4A-7A78A7D085AB}"/>
    <cellStyle name="Normal 12 3 8 2 5" xfId="20452" xr:uid="{39C23F51-A23D-45DE-9EAE-59BDBD764F2A}"/>
    <cellStyle name="Normal 12 3 8 2 6" xfId="20453" xr:uid="{FEEDA787-92AC-4BEA-A14F-F704209D8307}"/>
    <cellStyle name="Normal 12 3 8 2 6 2" xfId="20454" xr:uid="{6D032962-463B-4BC6-8048-000365249DE5}"/>
    <cellStyle name="Normal 12 3 8 3" xfId="20455" xr:uid="{0545C249-4742-40B3-926D-EEFE5E8CDE2F}"/>
    <cellStyle name="Normal 12 3 8 4" xfId="20456" xr:uid="{53C29250-4CD3-4E0C-86FE-1CBB2EC2A51E}"/>
    <cellStyle name="Normal 12 3 8 4 2" xfId="20457" xr:uid="{6627BAC7-3877-41C4-AC19-84348206238D}"/>
    <cellStyle name="Normal 12 3 8 4 2 2" xfId="20458" xr:uid="{468FBDA7-76E7-4043-97E0-2828E726436E}"/>
    <cellStyle name="Normal 12 3 8 4 2 2 2" xfId="20459" xr:uid="{6962D7F2-4FBD-4216-B3EF-3F99832A51A6}"/>
    <cellStyle name="Normal 12 3 8 4 2 2 2 2" xfId="20460" xr:uid="{81796676-8E9A-4E8E-B537-E31C76685B4E}"/>
    <cellStyle name="Normal 12 3 8 4 2 2 2 2 2" xfId="20461" xr:uid="{46712462-7431-4FC7-AF3D-A814EC50F83D}"/>
    <cellStyle name="Normal 12 3 8 4 2 2 3" xfId="20462" xr:uid="{2B1F0DF4-6B63-4FEE-9C36-A7869583FB0D}"/>
    <cellStyle name="Normal 12 3 8 4 2 3" xfId="20463" xr:uid="{01883A63-1C5E-4D55-A07A-9601AEFA80A3}"/>
    <cellStyle name="Normal 12 3 8 4 2 4" xfId="20464" xr:uid="{19FDEC5C-56E5-4FC6-9AEE-CBD64B175F34}"/>
    <cellStyle name="Normal 12 3 8 4 2 4 2" xfId="20465" xr:uid="{15217D7A-467D-4BAD-B992-4F0F7B49604A}"/>
    <cellStyle name="Normal 12 3 8 4 3" xfId="20466" xr:uid="{5DC5CE79-6A92-4BF6-BDEE-12CD526530C4}"/>
    <cellStyle name="Normal 12 3 8 4 3 2" xfId="20467" xr:uid="{937137DE-A8D3-4A0B-9177-B1FD7A9AF785}"/>
    <cellStyle name="Normal 12 3 8 4 3 2 2" xfId="20468" xr:uid="{001CE948-7155-4FAD-96EE-5A5B93E7CACE}"/>
    <cellStyle name="Normal 12 3 8 4 3 2 2 2" xfId="20469" xr:uid="{067611D7-5E59-43F3-A7F5-FD17E05AAF64}"/>
    <cellStyle name="Normal 12 3 8 4 3 3" xfId="20470" xr:uid="{CDBF1749-4F26-422D-9FF8-F3FF5FE65739}"/>
    <cellStyle name="Normal 12 3 8 4 4" xfId="20471" xr:uid="{5D613E3D-DA88-4BBD-8E52-A9783B5CC7F1}"/>
    <cellStyle name="Normal 12 3 8 4 4 2" xfId="20472" xr:uid="{CD106A8C-8672-4AD8-86C0-81CD4BA4DE8C}"/>
    <cellStyle name="Normal 12 3 8 5" xfId="20473" xr:uid="{8E5FDEDF-FAA1-4B1C-AA88-4AE4D0EF0F9D}"/>
    <cellStyle name="Normal 12 3 8 5 2" xfId="20474" xr:uid="{147A6F71-5F84-4D9C-A729-EA7D94C367B6}"/>
    <cellStyle name="Normal 12 3 8 5 2 2" xfId="20475" xr:uid="{7C4FA3B4-5B0E-4277-8670-6F477C858F40}"/>
    <cellStyle name="Normal 12 3 8 5 2 2 2" xfId="20476" xr:uid="{59FA29D3-6135-4945-8B9F-3F82B9FF22C9}"/>
    <cellStyle name="Normal 12 3 8 5 3" xfId="20477" xr:uid="{E86E1826-F7BA-4032-842A-C352AB3ECD57}"/>
    <cellStyle name="Normal 12 3 8 6" xfId="20478" xr:uid="{EC3B995D-BB77-48A6-9D7C-D6F839081673}"/>
    <cellStyle name="Normal 12 3 8 7" xfId="20479" xr:uid="{EEDF5FBF-B8C8-4F5C-BE7D-4B526A81F2CB}"/>
    <cellStyle name="Normal 12 3 8 7 2" xfId="20480" xr:uid="{C28966AC-3B39-40F2-8374-8E4D8647DA1D}"/>
    <cellStyle name="Normal 12 3 9" xfId="20481" xr:uid="{5337AF5A-06D2-40C1-BF82-8193FECC6F83}"/>
    <cellStyle name="Normal 12 3 9 2" xfId="20482" xr:uid="{84C33D67-B92D-4284-8624-51DAB3EA59A6}"/>
    <cellStyle name="Normal 12 3 9 2 2" xfId="20483" xr:uid="{21D620AE-9F2F-43AE-8CE8-2389AC748A18}"/>
    <cellStyle name="Normal 12 3 9 2 2 2" xfId="20484" xr:uid="{3D73079B-1739-4DC5-98C6-69F987FE8BA9}"/>
    <cellStyle name="Normal 12 3 9 2 2 2 2" xfId="20485" xr:uid="{3C2290DA-19EB-4312-BBBC-7EC84110C13D}"/>
    <cellStyle name="Normal 12 3 9 2 2 2 2 2" xfId="20486" xr:uid="{E02396C7-8A40-4E79-9324-5129AD651D09}"/>
    <cellStyle name="Normal 12 3 9 2 2 2 2 2 2" xfId="20487" xr:uid="{0A3C63F4-26FF-4622-83B6-D2266480DF9C}"/>
    <cellStyle name="Normal 12 3 9 2 2 2 2 2 2 2" xfId="20488" xr:uid="{B511DCD0-8B46-4E84-BF37-C53569B75EF8}"/>
    <cellStyle name="Normal 12 3 9 2 2 2 2 3" xfId="20489" xr:uid="{6621EB8A-39B6-4AB1-8668-6C3F049E78DA}"/>
    <cellStyle name="Normal 12 3 9 2 2 2 3" xfId="20490" xr:uid="{66E9A139-C2D4-4B29-A37F-591A9522EF97}"/>
    <cellStyle name="Normal 12 3 9 2 2 2 4" xfId="20491" xr:uid="{32DC7C62-C11D-498D-9C2F-DA8D10F0571A}"/>
    <cellStyle name="Normal 12 3 9 2 2 2 4 2" xfId="20492" xr:uid="{EDFFED31-B428-4B72-A386-EE938E28FE48}"/>
    <cellStyle name="Normal 12 3 9 2 2 3" xfId="20493" xr:uid="{0B13CBBD-7E23-447E-B401-31090B4C2E16}"/>
    <cellStyle name="Normal 12 3 9 2 2 3 2" xfId="20494" xr:uid="{AD0BD7F5-FC82-48B2-B70B-37F76BAB97E3}"/>
    <cellStyle name="Normal 12 3 9 2 2 3 2 2" xfId="20495" xr:uid="{77FBD8B7-FE9B-4BA5-8E8A-FE22C6277930}"/>
    <cellStyle name="Normal 12 3 9 2 2 3 2 2 2" xfId="20496" xr:uid="{2F7C54A9-9F0F-441A-AC8C-681E5C22B323}"/>
    <cellStyle name="Normal 12 3 9 2 2 3 3" xfId="20497" xr:uid="{C03D43A4-F246-47DE-AB36-0AA55B295668}"/>
    <cellStyle name="Normal 12 3 9 2 2 4" xfId="20498" xr:uid="{FCFA9FDD-00A9-45EA-B2D0-4A607C3612A4}"/>
    <cellStyle name="Normal 12 3 9 2 2 4 2" xfId="20499" xr:uid="{43915463-800D-4902-9896-246E243D41F4}"/>
    <cellStyle name="Normal 12 3 9 2 3" xfId="20500" xr:uid="{640540CD-C880-4D84-9FFE-B644714C8041}"/>
    <cellStyle name="Normal 12 3 9 2 4" xfId="20501" xr:uid="{D09927F2-60DA-41F2-A71A-EAF23F5F608C}"/>
    <cellStyle name="Normal 12 3 9 2 4 2" xfId="20502" xr:uid="{8AB6DC1B-23FD-4E1B-AAEE-905FEDE05002}"/>
    <cellStyle name="Normal 12 3 9 2 4 2 2" xfId="20503" xr:uid="{775948E3-613E-4CA1-9A3A-49866D4B2B63}"/>
    <cellStyle name="Normal 12 3 9 2 4 2 2 2" xfId="20504" xr:uid="{2DDA781D-600F-4874-8C4A-7449AD1034CD}"/>
    <cellStyle name="Normal 12 3 9 2 4 3" xfId="20505" xr:uid="{65055BEF-CB79-4818-9D42-A6390334CA02}"/>
    <cellStyle name="Normal 12 3 9 2 5" xfId="20506" xr:uid="{BBEA6330-34CE-40AF-A379-1BECCAE65894}"/>
    <cellStyle name="Normal 12 3 9 2 6" xfId="20507" xr:uid="{C7D0B772-FF8E-49A4-A663-492954F37D72}"/>
    <cellStyle name="Normal 12 3 9 2 6 2" xfId="20508" xr:uid="{5E47F9A0-88F6-4C5A-884A-DDB5093766A8}"/>
    <cellStyle name="Normal 12 3 9 3" xfId="20509" xr:uid="{9FED56A1-781C-4C45-8AB7-05310C29671D}"/>
    <cellStyle name="Normal 12 3 9 4" xfId="20510" xr:uid="{1C27B728-327C-4565-A6E9-D8A89261823C}"/>
    <cellStyle name="Normal 12 3 9 4 2" xfId="20511" xr:uid="{F9C17FFA-9D62-4EA6-9D4C-CB06CE6B2FDC}"/>
    <cellStyle name="Normal 12 3 9 4 2 2" xfId="20512" xr:uid="{A3F73250-82DB-439B-91E3-28562428D677}"/>
    <cellStyle name="Normal 12 3 9 4 2 2 2" xfId="20513" xr:uid="{1B17529B-8D75-4116-BF12-10430DDB6FD3}"/>
    <cellStyle name="Normal 12 3 9 4 2 2 2 2" xfId="20514" xr:uid="{D5DBCA9F-3F20-432A-BA39-849A31FFA4B5}"/>
    <cellStyle name="Normal 12 3 9 4 2 2 2 2 2" xfId="20515" xr:uid="{2EF99776-D208-4F06-9B7D-8EFF9ECC7A3A}"/>
    <cellStyle name="Normal 12 3 9 4 2 2 3" xfId="20516" xr:uid="{6C8249FB-A3FF-49E9-A69C-1791D97E4680}"/>
    <cellStyle name="Normal 12 3 9 4 2 3" xfId="20517" xr:uid="{975160DF-0E7B-4236-8649-ED92AC0A71A1}"/>
    <cellStyle name="Normal 12 3 9 4 2 4" xfId="20518" xr:uid="{31D39672-6C2F-45C5-B141-A3F34FB479C5}"/>
    <cellStyle name="Normal 12 3 9 4 2 4 2" xfId="20519" xr:uid="{DE45726F-1A92-439B-804F-317EE77EF861}"/>
    <cellStyle name="Normal 12 3 9 4 3" xfId="20520" xr:uid="{A5EAB032-6B91-4A9A-8A90-DF16BE8D5806}"/>
    <cellStyle name="Normal 12 3 9 4 3 2" xfId="20521" xr:uid="{1176CA75-6059-468F-A868-56C50516B088}"/>
    <cellStyle name="Normal 12 3 9 4 3 2 2" xfId="20522" xr:uid="{71585F17-4A29-414E-B236-9B0585379BCC}"/>
    <cellStyle name="Normal 12 3 9 4 3 2 2 2" xfId="20523" xr:uid="{CCDD5352-BD85-463D-8181-E979C6318790}"/>
    <cellStyle name="Normal 12 3 9 4 3 3" xfId="20524" xr:uid="{CE9A2817-D0BF-471B-AB6E-D6F955F264A9}"/>
    <cellStyle name="Normal 12 3 9 4 4" xfId="20525" xr:uid="{05801AF6-ED80-418F-AA87-FD384E39F440}"/>
    <cellStyle name="Normal 12 3 9 4 4 2" xfId="20526" xr:uid="{979F8A28-759E-4B17-A430-715CED1622BE}"/>
    <cellStyle name="Normal 12 3 9 5" xfId="20527" xr:uid="{5C2D3250-12EB-44DD-A795-312E0B2636D5}"/>
    <cellStyle name="Normal 12 3 9 5 2" xfId="20528" xr:uid="{449C6D3C-876C-40F7-8044-9A6584B816D3}"/>
    <cellStyle name="Normal 12 3 9 5 2 2" xfId="20529" xr:uid="{D9EB29B8-94DA-43A9-9676-B28C2081EE22}"/>
    <cellStyle name="Normal 12 3 9 5 2 2 2" xfId="20530" xr:uid="{8EFC9288-2D4F-4D7C-96B5-9065CC510B79}"/>
    <cellStyle name="Normal 12 3 9 5 3" xfId="20531" xr:uid="{A686E282-7EA3-46B3-9F20-B87AC147ACC8}"/>
    <cellStyle name="Normal 12 3 9 6" xfId="20532" xr:uid="{FE75688C-B405-4E49-B1CD-E14ADD024D0D}"/>
    <cellStyle name="Normal 12 3 9 7" xfId="20533" xr:uid="{FE3AA705-DF6A-4EF7-BC14-2076408CED99}"/>
    <cellStyle name="Normal 12 3 9 7 2" xfId="20534" xr:uid="{C0A30ECE-ABD1-424E-A8A4-73D598DE59FD}"/>
    <cellStyle name="Normal 12 30" xfId="20535" xr:uid="{F008CCCC-38C1-48F0-9E32-41849D0D9CE1}"/>
    <cellStyle name="Normal 12 31" xfId="20536" xr:uid="{B8754C2B-045B-4BF5-AF9C-826787CE0BAC}"/>
    <cellStyle name="Normal 12 32" xfId="20537" xr:uid="{BFAB1D21-70FE-4DA3-8ACD-73085CDC5445}"/>
    <cellStyle name="Normal 12 33" xfId="20538" xr:uid="{48251016-C38E-4742-9F29-82049BAD37DD}"/>
    <cellStyle name="Normal 12 34" xfId="20539" xr:uid="{95FC81C8-55BC-4B1A-B6E7-40F469B6798F}"/>
    <cellStyle name="Normal 12 4" xfId="20540" xr:uid="{9D571C58-3593-44F7-9B08-9A2AB9C2DF15}"/>
    <cellStyle name="Normal 12 4 10" xfId="20541" xr:uid="{FD659FB4-1578-4DAE-BD98-119CA1551C0F}"/>
    <cellStyle name="Normal 12 4 10 2" xfId="20542" xr:uid="{33E0E676-5B6B-475A-8492-16C61E4742D0}"/>
    <cellStyle name="Normal 12 4 10 2 2" xfId="20543" xr:uid="{79974E4D-7E23-45C7-BEF1-4740A5FFFB20}"/>
    <cellStyle name="Normal 12 4 10 2 2 2" xfId="20544" xr:uid="{F2EE7CF1-C4E1-41EC-A015-761C536860A0}"/>
    <cellStyle name="Normal 12 4 10 2 2 2 2" xfId="20545" xr:uid="{51AF2A61-C197-4BC9-BFD7-779E20379016}"/>
    <cellStyle name="Normal 12 4 10 2 2 2 2 2" xfId="20546" xr:uid="{D30197E6-013B-44CE-B6B4-6DDACD750C02}"/>
    <cellStyle name="Normal 12 4 10 2 2 2 2 2 2" xfId="20547" xr:uid="{7A07196A-C465-4A32-A45B-A5D7575F10C4}"/>
    <cellStyle name="Normal 12 4 10 2 2 2 2 2 2 2" xfId="20548" xr:uid="{6B840242-CD5D-4B92-B3EF-915AE4C6579F}"/>
    <cellStyle name="Normal 12 4 10 2 2 2 2 3" xfId="20549" xr:uid="{410B972C-2514-4DC3-A88F-2E1176568D72}"/>
    <cellStyle name="Normal 12 4 10 2 2 2 3" xfId="20550" xr:uid="{7F68FB9F-6B91-4695-831C-5F86FAEDF11D}"/>
    <cellStyle name="Normal 12 4 10 2 2 2 4" xfId="20551" xr:uid="{8BCCB2B1-350B-42F6-BA18-CAC2AE153758}"/>
    <cellStyle name="Normal 12 4 10 2 2 2 4 2" xfId="20552" xr:uid="{09D4C933-D7E9-4F1C-ADE2-0519036B74DA}"/>
    <cellStyle name="Normal 12 4 10 2 2 3" xfId="20553" xr:uid="{8C77AB68-650E-4808-884E-29A6B7969698}"/>
    <cellStyle name="Normal 12 4 10 2 2 3 2" xfId="20554" xr:uid="{70EB374D-4B80-40B8-805F-A900345AC99D}"/>
    <cellStyle name="Normal 12 4 10 2 2 3 2 2" xfId="20555" xr:uid="{E5A1AD7E-D09B-4668-97F7-D8CF8A573753}"/>
    <cellStyle name="Normal 12 4 10 2 2 3 2 2 2" xfId="20556" xr:uid="{130C28DB-9022-4464-A8A5-F79E8CEC1EB5}"/>
    <cellStyle name="Normal 12 4 10 2 2 3 3" xfId="20557" xr:uid="{619973EA-0A2F-4FB8-AD8A-767E853949D9}"/>
    <cellStyle name="Normal 12 4 10 2 2 4" xfId="20558" xr:uid="{CC567435-B0F8-4C5F-8A77-6F3AA2564FAB}"/>
    <cellStyle name="Normal 12 4 10 2 2 4 2" xfId="20559" xr:uid="{11026D32-88A8-4A37-8439-D289360B09A5}"/>
    <cellStyle name="Normal 12 4 10 2 3" xfId="20560" xr:uid="{815FFF0F-5D3F-4ABE-8C15-D0E685166E14}"/>
    <cellStyle name="Normal 12 4 10 2 4" xfId="20561" xr:uid="{BBEDB689-5E73-4D90-BB04-57A697970528}"/>
    <cellStyle name="Normal 12 4 10 2 4 2" xfId="20562" xr:uid="{DA529E1F-C5EA-4032-9EF1-876DB882ED76}"/>
    <cellStyle name="Normal 12 4 10 2 4 2 2" xfId="20563" xr:uid="{1E5611E6-6A74-4C62-AE19-7786D3512BDF}"/>
    <cellStyle name="Normal 12 4 10 2 4 2 2 2" xfId="20564" xr:uid="{4F4E157B-AFF7-443F-A1D8-8CF4974B6553}"/>
    <cellStyle name="Normal 12 4 10 2 4 3" xfId="20565" xr:uid="{A052C919-5B2D-418A-A44E-642104843A7F}"/>
    <cellStyle name="Normal 12 4 10 2 5" xfId="20566" xr:uid="{791AC131-3439-4C6B-8566-632A29FDF8A1}"/>
    <cellStyle name="Normal 12 4 10 2 6" xfId="20567" xr:uid="{1ABC9AC1-4F8A-4F90-AA23-518E40C9DE0E}"/>
    <cellStyle name="Normal 12 4 10 2 6 2" xfId="20568" xr:uid="{5EC447A1-7F61-43C2-930D-06FCC7DD1FB9}"/>
    <cellStyle name="Normal 12 4 10 3" xfId="20569" xr:uid="{1FDDED81-5D64-4975-ACBF-CE39F4F640B6}"/>
    <cellStyle name="Normal 12 4 10 4" xfId="20570" xr:uid="{1B7FAB57-169F-431D-AB43-FBCDD2212AA6}"/>
    <cellStyle name="Normal 12 4 10 4 2" xfId="20571" xr:uid="{411C87DC-6EAA-4E63-AAF9-D285DDFAF9A2}"/>
    <cellStyle name="Normal 12 4 10 4 2 2" xfId="20572" xr:uid="{F8B5E8C6-A192-4FD8-9510-1C60E91EBFAB}"/>
    <cellStyle name="Normal 12 4 10 4 2 2 2" xfId="20573" xr:uid="{B1E64B40-DD83-49EA-807E-CA7091228A28}"/>
    <cellStyle name="Normal 12 4 10 4 2 2 2 2" xfId="20574" xr:uid="{A516EEDC-03FD-452D-B169-6FDFA4327246}"/>
    <cellStyle name="Normal 12 4 10 4 2 2 2 2 2" xfId="20575" xr:uid="{D43E951B-98A0-4541-BDBD-D4541D15304A}"/>
    <cellStyle name="Normal 12 4 10 4 2 2 3" xfId="20576" xr:uid="{99E11028-7672-429E-8E79-9FAC25E0D00E}"/>
    <cellStyle name="Normal 12 4 10 4 2 3" xfId="20577" xr:uid="{C2B6C89C-229A-467D-B391-741FB6DF708D}"/>
    <cellStyle name="Normal 12 4 10 4 2 4" xfId="20578" xr:uid="{B70727D8-03D7-4D66-BFA2-B107804979BA}"/>
    <cellStyle name="Normal 12 4 10 4 2 4 2" xfId="20579" xr:uid="{EDE5B863-F8DD-4313-8FF7-6D955E891E07}"/>
    <cellStyle name="Normal 12 4 10 4 3" xfId="20580" xr:uid="{965B679F-383D-4066-B7DC-4D360DB0ABB7}"/>
    <cellStyle name="Normal 12 4 10 4 3 2" xfId="20581" xr:uid="{6678A65C-6E58-48DE-B31D-54AECA922C1F}"/>
    <cellStyle name="Normal 12 4 10 4 3 2 2" xfId="20582" xr:uid="{17C29B3E-769C-46D9-BAB2-097840352669}"/>
    <cellStyle name="Normal 12 4 10 4 3 2 2 2" xfId="20583" xr:uid="{33F0824C-DADD-42CF-9306-0586D884ACEC}"/>
    <cellStyle name="Normal 12 4 10 4 3 3" xfId="20584" xr:uid="{8EEDE652-09AD-4ECA-978E-D73EB50ADEAA}"/>
    <cellStyle name="Normal 12 4 10 4 4" xfId="20585" xr:uid="{F8B3998B-6703-4CB0-AE4B-36A79B2F51E3}"/>
    <cellStyle name="Normal 12 4 10 4 4 2" xfId="20586" xr:uid="{E57FE62A-15F7-4E54-AA63-640548F88559}"/>
    <cellStyle name="Normal 12 4 10 5" xfId="20587" xr:uid="{798C4DD0-6B3C-4945-AB29-77B80A5C9475}"/>
    <cellStyle name="Normal 12 4 10 5 2" xfId="20588" xr:uid="{E8C762BF-C095-4E06-B0B9-6B96A82DDA33}"/>
    <cellStyle name="Normal 12 4 10 5 2 2" xfId="20589" xr:uid="{CC7BF4D5-4A10-4991-BD30-556F3E2F2554}"/>
    <cellStyle name="Normal 12 4 10 5 2 2 2" xfId="20590" xr:uid="{DA11BAC3-D10E-459C-8F48-B1BB15EEE06A}"/>
    <cellStyle name="Normal 12 4 10 5 3" xfId="20591" xr:uid="{3DF2429D-BB4B-45EC-8947-518A96C7CB0F}"/>
    <cellStyle name="Normal 12 4 10 6" xfId="20592" xr:uid="{FBA0EFEF-791F-42C8-9227-71A33ABC00C6}"/>
    <cellStyle name="Normal 12 4 10 7" xfId="20593" xr:uid="{DD8E66D7-7CC6-4510-B973-1D9F098E0C55}"/>
    <cellStyle name="Normal 12 4 10 7 2" xfId="20594" xr:uid="{5DF4FC8E-3D30-404B-8768-49CC7763F205}"/>
    <cellStyle name="Normal 12 4 11" xfId="20595" xr:uid="{753B2499-114B-4475-BB34-49AA52F68A42}"/>
    <cellStyle name="Normal 12 4 11 2" xfId="20596" xr:uid="{24B6B486-9E9C-4E71-B4C9-58AB1EDE1815}"/>
    <cellStyle name="Normal 12 4 11 2 2" xfId="20597" xr:uid="{4F775D91-8EC3-419C-8BF0-6BEE3C9CC42B}"/>
    <cellStyle name="Normal 12 4 11 2 2 2" xfId="20598" xr:uid="{B8EF7F72-9AD7-49C2-B558-84F8F9BF2D63}"/>
    <cellStyle name="Normal 12 4 11 2 2 2 2" xfId="20599" xr:uid="{46AF8334-08D7-4493-8F02-CA324A72B077}"/>
    <cellStyle name="Normal 12 4 11 2 2 2 2 2" xfId="20600" xr:uid="{524A9030-252B-4D2F-A18B-38AA953740CE}"/>
    <cellStyle name="Normal 12 4 11 2 2 2 2 2 2" xfId="20601" xr:uid="{4A8FB5B0-E691-4BB0-AE2C-FAAD379243AD}"/>
    <cellStyle name="Normal 12 4 11 2 2 2 2 2 2 2" xfId="20602" xr:uid="{3B2E9690-83C3-443C-BEAD-D78BB1D123EC}"/>
    <cellStyle name="Normal 12 4 11 2 2 2 2 3" xfId="20603" xr:uid="{AD834867-859C-4C5E-B4E4-18B6775C8F9C}"/>
    <cellStyle name="Normal 12 4 11 2 2 2 3" xfId="20604" xr:uid="{2544DACA-0C65-48AA-BC44-1CF4C52F32DE}"/>
    <cellStyle name="Normal 12 4 11 2 2 2 4" xfId="20605" xr:uid="{FC8A0539-9C59-4A84-9E1F-435D04A60DDB}"/>
    <cellStyle name="Normal 12 4 11 2 2 2 4 2" xfId="20606" xr:uid="{B9CAD7D7-9900-4DCA-9394-D74ADD1AF9FB}"/>
    <cellStyle name="Normal 12 4 11 2 2 3" xfId="20607" xr:uid="{71D0FB67-6BD5-4867-B3F4-0C3E6C6157B2}"/>
    <cellStyle name="Normal 12 4 11 2 2 3 2" xfId="20608" xr:uid="{6E93D68E-D684-4087-BC46-D48C453F33C2}"/>
    <cellStyle name="Normal 12 4 11 2 2 3 2 2" xfId="20609" xr:uid="{4E9CEA77-D314-42AF-B249-D24FC6FDD446}"/>
    <cellStyle name="Normal 12 4 11 2 2 3 2 2 2" xfId="20610" xr:uid="{BE8B8C12-FDE9-43B9-95B2-4FA8EB436945}"/>
    <cellStyle name="Normal 12 4 11 2 2 3 3" xfId="20611" xr:uid="{12353CC5-9016-4E38-98B7-93C2EC1FEC64}"/>
    <cellStyle name="Normal 12 4 11 2 2 4" xfId="20612" xr:uid="{11277D40-2B7D-4B3D-98E5-A474BFFD42C8}"/>
    <cellStyle name="Normal 12 4 11 2 2 4 2" xfId="20613" xr:uid="{D7071DE3-BD75-4446-8D1D-22671B3D7586}"/>
    <cellStyle name="Normal 12 4 11 2 3" xfId="20614" xr:uid="{FEA4AEBD-827C-49EA-ACAB-AD45E2E32818}"/>
    <cellStyle name="Normal 12 4 11 2 4" xfId="20615" xr:uid="{C96D60D8-8895-45DC-9D58-1C26980CFD6C}"/>
    <cellStyle name="Normal 12 4 11 2 4 2" xfId="20616" xr:uid="{14CFA5CD-67AB-4D54-914B-86C3732DDFFD}"/>
    <cellStyle name="Normal 12 4 11 2 4 2 2" xfId="20617" xr:uid="{64E5E127-C315-4DD2-A7D2-1037A1F129E0}"/>
    <cellStyle name="Normal 12 4 11 2 4 2 2 2" xfId="20618" xr:uid="{E7698AFD-6E34-4E47-B85E-13E750437985}"/>
    <cellStyle name="Normal 12 4 11 2 4 3" xfId="20619" xr:uid="{33E40334-3513-46CC-BFE5-B5C803288D88}"/>
    <cellStyle name="Normal 12 4 11 2 5" xfId="20620" xr:uid="{6E4AFF66-8D58-4A2B-B41A-80C42A9616D8}"/>
    <cellStyle name="Normal 12 4 11 2 6" xfId="20621" xr:uid="{363CE1B2-1055-4EC2-A1FA-3A318C2CC78D}"/>
    <cellStyle name="Normal 12 4 11 2 6 2" xfId="20622" xr:uid="{DE996B40-FBD9-46FB-B100-8E0596531ECC}"/>
    <cellStyle name="Normal 12 4 11 3" xfId="20623" xr:uid="{8DBEC286-FA7E-443B-BBC8-65F5880C0668}"/>
    <cellStyle name="Normal 12 4 11 4" xfId="20624" xr:uid="{C059A700-F8AB-45BB-89DD-DC8DE3A46ED3}"/>
    <cellStyle name="Normal 12 4 11 4 2" xfId="20625" xr:uid="{5A69C26B-71C4-427D-98A6-D1720A9B174B}"/>
    <cellStyle name="Normal 12 4 11 4 2 2" xfId="20626" xr:uid="{50A7580A-ADAA-4EBA-A29C-4D62210BF7A3}"/>
    <cellStyle name="Normal 12 4 11 4 2 2 2" xfId="20627" xr:uid="{DC54FC6C-CA09-4F85-AB75-1282F89A0ABB}"/>
    <cellStyle name="Normal 12 4 11 4 2 2 2 2" xfId="20628" xr:uid="{14A795FF-6F48-4581-B26D-A6BF6D70E24B}"/>
    <cellStyle name="Normal 12 4 11 4 2 2 2 2 2" xfId="20629" xr:uid="{49CB6D37-3703-481D-B568-23B31EF44F7B}"/>
    <cellStyle name="Normal 12 4 11 4 2 2 3" xfId="20630" xr:uid="{934A30CD-5146-46C5-9165-97BA3016B537}"/>
    <cellStyle name="Normal 12 4 11 4 2 3" xfId="20631" xr:uid="{7840C434-8B2D-4541-8908-3CC102340D99}"/>
    <cellStyle name="Normal 12 4 11 4 2 4" xfId="20632" xr:uid="{A34CB5BD-6A7A-4036-B7EE-E171455F2C26}"/>
    <cellStyle name="Normal 12 4 11 4 2 4 2" xfId="20633" xr:uid="{174D082C-B6AA-4D06-9E51-D4CBD794ABDD}"/>
    <cellStyle name="Normal 12 4 11 4 3" xfId="20634" xr:uid="{1C3FB2EE-1F85-4F0B-829C-9B83280EFDD3}"/>
    <cellStyle name="Normal 12 4 11 4 3 2" xfId="20635" xr:uid="{0F0F3944-E6B8-455A-BD71-A093C120F8E1}"/>
    <cellStyle name="Normal 12 4 11 4 3 2 2" xfId="20636" xr:uid="{6D6F0F8C-F531-4791-8257-6F1D38577CE4}"/>
    <cellStyle name="Normal 12 4 11 4 3 2 2 2" xfId="20637" xr:uid="{C3312814-DA2C-4782-BAAD-0B68C90B2538}"/>
    <cellStyle name="Normal 12 4 11 4 3 3" xfId="20638" xr:uid="{CBD4C9CB-FF75-43A1-A321-3FDD6A8BA13B}"/>
    <cellStyle name="Normal 12 4 11 4 4" xfId="20639" xr:uid="{55C771A1-CEA3-4AD5-8D82-402C2B2BFBEF}"/>
    <cellStyle name="Normal 12 4 11 4 4 2" xfId="20640" xr:uid="{F2ACECEB-C570-4576-836B-C0D1A51B58B9}"/>
    <cellStyle name="Normal 12 4 11 5" xfId="20641" xr:uid="{AE1DA5C1-7716-439C-8248-A9B3D04F680B}"/>
    <cellStyle name="Normal 12 4 11 5 2" xfId="20642" xr:uid="{2AE6FF52-436F-425D-9F96-4A8214789D03}"/>
    <cellStyle name="Normal 12 4 11 5 2 2" xfId="20643" xr:uid="{DF028BA5-9BBC-418C-A540-FCFA96DE4DCD}"/>
    <cellStyle name="Normal 12 4 11 5 2 2 2" xfId="20644" xr:uid="{40EA69A3-AFC0-45BA-BF93-8AA60F2AC272}"/>
    <cellStyle name="Normal 12 4 11 5 3" xfId="20645" xr:uid="{2022D87A-5F65-4B1D-9C72-E77A9B28DB64}"/>
    <cellStyle name="Normal 12 4 11 6" xfId="20646" xr:uid="{63050185-D0F4-452C-A003-68166612AB38}"/>
    <cellStyle name="Normal 12 4 11 7" xfId="20647" xr:uid="{21807CEB-5115-4E5D-9F51-66F7543C9BDF}"/>
    <cellStyle name="Normal 12 4 11 7 2" xfId="20648" xr:uid="{CF3508FC-2217-4667-BDF8-38D676B86604}"/>
    <cellStyle name="Normal 12 4 12" xfId="20649" xr:uid="{8F26E62A-F888-4D43-BA7C-0B706E1E8CE2}"/>
    <cellStyle name="Normal 12 4 12 2" xfId="20650" xr:uid="{5F099A92-CDAD-45EC-8200-6E480B8D3C54}"/>
    <cellStyle name="Normal 12 4 12 2 2" xfId="20651" xr:uid="{38521717-E595-42C0-BD6D-FB5255592FCB}"/>
    <cellStyle name="Normal 12 4 12 2 2 2" xfId="20652" xr:uid="{19C64280-0320-4E43-B9FC-BABF73DE5557}"/>
    <cellStyle name="Normal 12 4 12 2 2 2 2" xfId="20653" xr:uid="{75F40F5D-6315-4C1B-BEF6-E0C3B5480C58}"/>
    <cellStyle name="Normal 12 4 12 2 2 2 2 2" xfId="20654" xr:uid="{63348DCC-CE3D-40F0-81EE-5E904E823612}"/>
    <cellStyle name="Normal 12 4 12 2 2 2 2 2 2" xfId="20655" xr:uid="{F0EA6E49-6124-4846-B7C4-9961B9FE6886}"/>
    <cellStyle name="Normal 12 4 12 2 2 2 2 2 2 2" xfId="20656" xr:uid="{8B0EA720-1703-4710-9EC2-43B8F3307677}"/>
    <cellStyle name="Normal 12 4 12 2 2 2 2 3" xfId="20657" xr:uid="{B4083703-5E89-4F9A-9D34-F944FDCCC6CD}"/>
    <cellStyle name="Normal 12 4 12 2 2 2 3" xfId="20658" xr:uid="{764A160E-2C93-4118-AE1E-BEA593662079}"/>
    <cellStyle name="Normal 12 4 12 2 2 2 4" xfId="20659" xr:uid="{730727A5-EFE2-410C-B0B5-C529BAFA42F5}"/>
    <cellStyle name="Normal 12 4 12 2 2 2 4 2" xfId="20660" xr:uid="{991FF2C5-A9C4-429F-B908-14EF74C3D846}"/>
    <cellStyle name="Normal 12 4 12 2 2 3" xfId="20661" xr:uid="{3357F478-BD3D-47C3-B220-B07C93E7084F}"/>
    <cellStyle name="Normal 12 4 12 2 2 3 2" xfId="20662" xr:uid="{CF67EF77-5C9B-4AB6-BA22-7D22F45DD52E}"/>
    <cellStyle name="Normal 12 4 12 2 2 3 2 2" xfId="20663" xr:uid="{F46EC73C-9A0A-4F13-9677-4DE10FD9184E}"/>
    <cellStyle name="Normal 12 4 12 2 2 3 2 2 2" xfId="20664" xr:uid="{B63C09E3-323D-4962-8CCE-1BABFD7B8B31}"/>
    <cellStyle name="Normal 12 4 12 2 2 3 3" xfId="20665" xr:uid="{76D9DF6B-AF67-43B6-8F92-677CBFB857F3}"/>
    <cellStyle name="Normal 12 4 12 2 2 4" xfId="20666" xr:uid="{1B88D065-8CE4-44DC-AD9F-2AC7A695D462}"/>
    <cellStyle name="Normal 12 4 12 2 2 4 2" xfId="20667" xr:uid="{C653DEED-ED01-492A-8E71-DC37577B7D5A}"/>
    <cellStyle name="Normal 12 4 12 2 3" xfId="20668" xr:uid="{513CA6FD-FA21-423C-A842-16FD893054B5}"/>
    <cellStyle name="Normal 12 4 12 2 4" xfId="20669" xr:uid="{98ADD2DF-1187-4DEA-BAA9-32A3AA3132ED}"/>
    <cellStyle name="Normal 12 4 12 2 4 2" xfId="20670" xr:uid="{11D60359-7E12-4C97-AF35-4322B7A61B37}"/>
    <cellStyle name="Normal 12 4 12 2 4 2 2" xfId="20671" xr:uid="{4B2D399E-ABF5-4CF4-AED2-45E81792EC14}"/>
    <cellStyle name="Normal 12 4 12 2 4 2 2 2" xfId="20672" xr:uid="{2457185F-6E85-47C3-8B9F-477992390650}"/>
    <cellStyle name="Normal 12 4 12 2 4 3" xfId="20673" xr:uid="{8629058F-DB1D-45B3-8013-B5F4D361B55C}"/>
    <cellStyle name="Normal 12 4 12 2 5" xfId="20674" xr:uid="{5508FD01-7108-4F1A-B8F3-F45924A72291}"/>
    <cellStyle name="Normal 12 4 12 2 6" xfId="20675" xr:uid="{CA1C5006-900B-4B44-8403-F247FEDC9499}"/>
    <cellStyle name="Normal 12 4 12 2 6 2" xfId="20676" xr:uid="{50B8970D-3623-4528-8112-DBBEC4CD6020}"/>
    <cellStyle name="Normal 12 4 12 3" xfId="20677" xr:uid="{21F7717F-C88F-4E27-8162-5CEDB043A0E8}"/>
    <cellStyle name="Normal 12 4 12 4" xfId="20678" xr:uid="{8B1E0680-C5EB-44E6-B238-F3F3021B7DD5}"/>
    <cellStyle name="Normal 12 4 12 4 2" xfId="20679" xr:uid="{6F47A1B2-7133-4B0F-9048-CC53F3F4066F}"/>
    <cellStyle name="Normal 12 4 12 4 2 2" xfId="20680" xr:uid="{95FFF347-D58C-4160-B4CE-10D5A4212961}"/>
    <cellStyle name="Normal 12 4 12 4 2 2 2" xfId="20681" xr:uid="{D13E6088-06E3-47F0-9CCF-49A10E0C7EBD}"/>
    <cellStyle name="Normal 12 4 12 4 2 2 2 2" xfId="20682" xr:uid="{84DEFBDD-E314-46D2-A418-93B790377B88}"/>
    <cellStyle name="Normal 12 4 12 4 2 2 2 2 2" xfId="20683" xr:uid="{07A30AF4-FF72-485B-B34E-E3B826995330}"/>
    <cellStyle name="Normal 12 4 12 4 2 2 3" xfId="20684" xr:uid="{781002ED-FAA2-4BB9-B8B6-301BCA9EE2E2}"/>
    <cellStyle name="Normal 12 4 12 4 2 3" xfId="20685" xr:uid="{11DCD100-C8DF-4E59-98EA-FF2E2C7D1980}"/>
    <cellStyle name="Normal 12 4 12 4 2 4" xfId="20686" xr:uid="{5B8ACEAF-8B75-4CF2-BBF5-4E279A2C2B4A}"/>
    <cellStyle name="Normal 12 4 12 4 2 4 2" xfId="20687" xr:uid="{FA630DF0-0B54-4739-BDF6-98708AE5B99A}"/>
    <cellStyle name="Normal 12 4 12 4 3" xfId="20688" xr:uid="{FA6A7032-A562-4D53-B396-EF8B7B3D16B4}"/>
    <cellStyle name="Normal 12 4 12 4 3 2" xfId="20689" xr:uid="{40C9A094-4B44-44A7-B9E7-7731BF02FDC0}"/>
    <cellStyle name="Normal 12 4 12 4 3 2 2" xfId="20690" xr:uid="{451F133F-494D-4ACC-96E5-390E867E82A1}"/>
    <cellStyle name="Normal 12 4 12 4 3 2 2 2" xfId="20691" xr:uid="{F3292671-CE7F-45FA-9967-BAB0FED3ED75}"/>
    <cellStyle name="Normal 12 4 12 4 3 3" xfId="20692" xr:uid="{B3AF680C-2B3B-470C-96CE-36D1C555F65A}"/>
    <cellStyle name="Normal 12 4 12 4 4" xfId="20693" xr:uid="{5FC379EE-969C-4E6C-A4B3-134B9FFF7E86}"/>
    <cellStyle name="Normal 12 4 12 4 4 2" xfId="20694" xr:uid="{5AF8292B-F56C-4016-8A37-3C7B5A32CB6B}"/>
    <cellStyle name="Normal 12 4 12 5" xfId="20695" xr:uid="{7B4226FA-1A58-4B18-B9A8-BBF9DCFF5B31}"/>
    <cellStyle name="Normal 12 4 12 5 2" xfId="20696" xr:uid="{3511DF3A-B5CD-463C-B8ED-18B6824A12D6}"/>
    <cellStyle name="Normal 12 4 12 5 2 2" xfId="20697" xr:uid="{5984EEFE-3DC6-4F12-9B04-DC8E8197173F}"/>
    <cellStyle name="Normal 12 4 12 5 2 2 2" xfId="20698" xr:uid="{15D969B5-61EE-401A-87EE-E2AEC4498F77}"/>
    <cellStyle name="Normal 12 4 12 5 3" xfId="20699" xr:uid="{0DED53D9-1829-485C-8BF9-B1C6B6F524B6}"/>
    <cellStyle name="Normal 12 4 12 6" xfId="20700" xr:uid="{F1984CB3-D3A1-48A0-B0C0-9E911E03E126}"/>
    <cellStyle name="Normal 12 4 12 7" xfId="20701" xr:uid="{22504254-AD67-4533-B84A-A78AC061EAB9}"/>
    <cellStyle name="Normal 12 4 12 7 2" xfId="20702" xr:uid="{6E86D5BE-3D66-4313-9165-E8082AED24CD}"/>
    <cellStyle name="Normal 12 4 13" xfId="20703" xr:uid="{C2BD6B5B-71E7-46D2-9672-73C9C38AC7CE}"/>
    <cellStyle name="Normal 12 4 13 2" xfId="20704" xr:uid="{23FCE341-6214-455C-BBAE-A541B78E2C4E}"/>
    <cellStyle name="Normal 12 4 13 2 2" xfId="20705" xr:uid="{A5E6B6BE-281B-4366-8467-788E81684322}"/>
    <cellStyle name="Normal 12 4 13 2 2 2" xfId="20706" xr:uid="{7191516E-071D-432D-AF42-7C81ECFD8A2B}"/>
    <cellStyle name="Normal 12 4 13 2 2 2 2" xfId="20707" xr:uid="{46D28D98-CDC2-4770-98D6-E394C0AF355C}"/>
    <cellStyle name="Normal 12 4 13 2 2 2 2 2" xfId="20708" xr:uid="{B2926C89-7077-4647-8E33-1C438863873F}"/>
    <cellStyle name="Normal 12 4 13 2 2 2 2 2 2" xfId="20709" xr:uid="{C3392E41-897C-446D-9495-4BDD0B10564C}"/>
    <cellStyle name="Normal 12 4 13 2 2 2 2 2 2 2" xfId="20710" xr:uid="{F751EACD-C7AF-4059-A6EC-B3D5D76B43C1}"/>
    <cellStyle name="Normal 12 4 13 2 2 2 2 3" xfId="20711" xr:uid="{1DE91D0B-022D-4D84-BA8A-B5B3E2F0953D}"/>
    <cellStyle name="Normal 12 4 13 2 2 2 3" xfId="20712" xr:uid="{FC30370C-F05E-47FF-80FF-F80EDE6C6375}"/>
    <cellStyle name="Normal 12 4 13 2 2 2 4" xfId="20713" xr:uid="{FEE6F272-6149-4461-AB2E-515AF762DDD5}"/>
    <cellStyle name="Normal 12 4 13 2 2 2 4 2" xfId="20714" xr:uid="{AC18B0E9-EDFF-400D-B861-FC01C26987A9}"/>
    <cellStyle name="Normal 12 4 13 2 2 3" xfId="20715" xr:uid="{2B78A8B9-D395-428C-9FD0-BDB6619EBE7B}"/>
    <cellStyle name="Normal 12 4 13 2 2 3 2" xfId="20716" xr:uid="{15788BBC-E2A7-4461-A814-4E005E2414C9}"/>
    <cellStyle name="Normal 12 4 13 2 2 3 2 2" xfId="20717" xr:uid="{81989AFE-CF33-404D-AA38-2D4D4C40AAE1}"/>
    <cellStyle name="Normal 12 4 13 2 2 3 2 2 2" xfId="20718" xr:uid="{524669D4-E9D9-4D4A-BE19-7DA82EEFD09D}"/>
    <cellStyle name="Normal 12 4 13 2 2 3 3" xfId="20719" xr:uid="{41AA1C42-881F-4FD6-9399-5C91A83B3777}"/>
    <cellStyle name="Normal 12 4 13 2 2 4" xfId="20720" xr:uid="{B0CC30C9-3963-49F3-90E1-97871E558A1D}"/>
    <cellStyle name="Normal 12 4 13 2 2 4 2" xfId="20721" xr:uid="{D65B9B19-88E9-4626-9E05-037CA583BB69}"/>
    <cellStyle name="Normal 12 4 13 2 3" xfId="20722" xr:uid="{6AFB17E8-1418-45C6-B242-76716054C1A7}"/>
    <cellStyle name="Normal 12 4 13 2 4" xfId="20723" xr:uid="{303B73DA-9BE5-4BDC-B98F-98CB96108DB9}"/>
    <cellStyle name="Normal 12 4 13 2 4 2" xfId="20724" xr:uid="{2B37E17D-BB9E-483E-A717-BBB64B1B6C0D}"/>
    <cellStyle name="Normal 12 4 13 2 4 2 2" xfId="20725" xr:uid="{8D8D58DE-EBCD-407D-9FB3-F5589F7CDBC5}"/>
    <cellStyle name="Normal 12 4 13 2 4 2 2 2" xfId="20726" xr:uid="{9489ED4A-DBB0-4823-A0F4-6E1BE6EE2B4F}"/>
    <cellStyle name="Normal 12 4 13 2 4 3" xfId="20727" xr:uid="{2B04AB13-9E0F-490F-A693-EA4856DC0283}"/>
    <cellStyle name="Normal 12 4 13 2 5" xfId="20728" xr:uid="{B9CA2E94-4A57-4CD7-8204-4DDE1A296D59}"/>
    <cellStyle name="Normal 12 4 13 2 6" xfId="20729" xr:uid="{A1D9A66F-0664-4510-9141-A7CCCA714BD0}"/>
    <cellStyle name="Normal 12 4 13 2 6 2" xfId="20730" xr:uid="{29D8770A-1716-4255-B107-EC4725E9E45D}"/>
    <cellStyle name="Normal 12 4 13 3" xfId="20731" xr:uid="{20C0F783-7D4C-469E-92C5-DC000893212F}"/>
    <cellStyle name="Normal 12 4 13 4" xfId="20732" xr:uid="{89D00668-FAF9-4C00-8452-CB4A4E59A7FE}"/>
    <cellStyle name="Normal 12 4 13 4 2" xfId="20733" xr:uid="{865570FD-4498-45EF-84FD-D4D4C0F8B159}"/>
    <cellStyle name="Normal 12 4 13 4 2 2" xfId="20734" xr:uid="{00E62BDD-B60D-4ED6-A861-EAD1682CACB7}"/>
    <cellStyle name="Normal 12 4 13 4 2 2 2" xfId="20735" xr:uid="{A7544D3B-58CD-4406-B2FB-AB16FA55DFA6}"/>
    <cellStyle name="Normal 12 4 13 4 2 2 2 2" xfId="20736" xr:uid="{EF16C614-F709-4812-8E40-747E94C3B23B}"/>
    <cellStyle name="Normal 12 4 13 4 2 2 2 2 2" xfId="20737" xr:uid="{70854692-40ED-4340-BFF0-A61FD2C1C2FD}"/>
    <cellStyle name="Normal 12 4 13 4 2 2 3" xfId="20738" xr:uid="{D99DF7E2-DF76-41CA-AEB1-71C151E1B18E}"/>
    <cellStyle name="Normal 12 4 13 4 2 3" xfId="20739" xr:uid="{700F0F3F-3E41-409E-9649-3ACE0A9079F9}"/>
    <cellStyle name="Normal 12 4 13 4 2 4" xfId="20740" xr:uid="{2D169799-9F30-4140-8631-F5AB29D84509}"/>
    <cellStyle name="Normal 12 4 13 4 2 4 2" xfId="20741" xr:uid="{7812EAF5-54E6-4EFA-8714-034B4B2D1291}"/>
    <cellStyle name="Normal 12 4 13 4 3" xfId="20742" xr:uid="{19BB70DA-926E-4062-A783-1DF1B451889A}"/>
    <cellStyle name="Normal 12 4 13 4 3 2" xfId="20743" xr:uid="{B92F62D7-639B-4D3C-8657-CAA63035F7FA}"/>
    <cellStyle name="Normal 12 4 13 4 3 2 2" xfId="20744" xr:uid="{DDE0ADB2-12E3-4C43-8AA7-ADE5CCF66546}"/>
    <cellStyle name="Normal 12 4 13 4 3 2 2 2" xfId="20745" xr:uid="{C1BB5C79-878E-4C9D-87A4-F0C58F240CF9}"/>
    <cellStyle name="Normal 12 4 13 4 3 3" xfId="20746" xr:uid="{D76150F1-BE4E-46CE-A428-9746ED36331E}"/>
    <cellStyle name="Normal 12 4 13 4 4" xfId="20747" xr:uid="{F287367D-1FF5-45A1-854A-11452206FF1F}"/>
    <cellStyle name="Normal 12 4 13 4 4 2" xfId="20748" xr:uid="{D931FA44-531E-4F27-AC38-10C30962BD39}"/>
    <cellStyle name="Normal 12 4 13 5" xfId="20749" xr:uid="{3689BE8F-D701-4D7B-AF57-0273202EAE29}"/>
    <cellStyle name="Normal 12 4 13 5 2" xfId="20750" xr:uid="{21842833-C542-4E99-8F1A-6E7F8234B19D}"/>
    <cellStyle name="Normal 12 4 13 5 2 2" xfId="20751" xr:uid="{4DD34A76-13E8-4D4F-BF6F-889701AC4A38}"/>
    <cellStyle name="Normal 12 4 13 5 2 2 2" xfId="20752" xr:uid="{DC40287F-A8ED-4B51-A85D-D37FBF887E22}"/>
    <cellStyle name="Normal 12 4 13 5 3" xfId="20753" xr:uid="{A71D043E-DB62-4DFF-9C14-EA48B5F31549}"/>
    <cellStyle name="Normal 12 4 13 6" xfId="20754" xr:uid="{02023C8E-1AF8-47DF-A11F-365411E93409}"/>
    <cellStyle name="Normal 12 4 13 7" xfId="20755" xr:uid="{C3CF06A8-D0BC-4606-957F-53BE84598364}"/>
    <cellStyle name="Normal 12 4 13 7 2" xfId="20756" xr:uid="{A82D35DE-8113-4396-BD39-0A87861FFAEB}"/>
    <cellStyle name="Normal 12 4 14" xfId="20757" xr:uid="{6FCCF0CB-9623-4137-836A-934806CB3DBB}"/>
    <cellStyle name="Normal 12 4 14 2" xfId="20758" xr:uid="{286FC3C8-F618-4D10-A362-9DA5271C9A92}"/>
    <cellStyle name="Normal 12 4 14 3" xfId="20759" xr:uid="{B5F17FE0-DC50-4AEB-8304-598810126D44}"/>
    <cellStyle name="Normal 12 4 14 4" xfId="20760" xr:uid="{9722F182-F2FC-4DF0-94EB-6C7F48ACB82C}"/>
    <cellStyle name="Normal 12 4 14 5" xfId="20761" xr:uid="{DA8FF43D-7C72-4084-9B71-53249FBD526F}"/>
    <cellStyle name="Normal 12 4 14 6" xfId="20762" xr:uid="{0213E112-0B9E-45CA-8CA9-72C663EB2A14}"/>
    <cellStyle name="Normal 12 4 15" xfId="20763" xr:uid="{09E584A5-8AAF-469A-9248-788E555B2D87}"/>
    <cellStyle name="Normal 12 4 15 2" xfId="20764" xr:uid="{A07E84B2-AC7D-4752-83BB-2FA3AFE7E4C3}"/>
    <cellStyle name="Normal 12 4 15 3" xfId="20765" xr:uid="{A433283E-044D-418F-8CE2-98E8A44D9C01}"/>
    <cellStyle name="Normal 12 4 15 4" xfId="20766" xr:uid="{838015DE-7FB8-4675-85AC-AEC49BE904A1}"/>
    <cellStyle name="Normal 12 4 15 5" xfId="20767" xr:uid="{CF061F0A-A412-4213-90C5-6F6AEA4C605D}"/>
    <cellStyle name="Normal 12 4 15 6" xfId="20768" xr:uid="{37404A06-46F5-4AA9-8EC7-47CFAC637BED}"/>
    <cellStyle name="Normal 12 4 16" xfId="20769" xr:uid="{74B32D8B-35FB-42EC-8947-0F38404FAAC4}"/>
    <cellStyle name="Normal 12 4 16 2" xfId="20770" xr:uid="{969164EC-1A0C-4734-A7BE-6FD3AF079573}"/>
    <cellStyle name="Normal 12 4 16 3" xfId="20771" xr:uid="{4C9C14F4-BEE2-4582-87DD-1822C8023B99}"/>
    <cellStyle name="Normal 12 4 16 4" xfId="20772" xr:uid="{503AADBF-5166-4564-BCE4-04250D82C103}"/>
    <cellStyle name="Normal 12 4 16 5" xfId="20773" xr:uid="{7E54ECF1-9213-4CA6-B25A-E19BC9151990}"/>
    <cellStyle name="Normal 12 4 16 6" xfId="20774" xr:uid="{5DD30B4B-6BCD-4186-ACF7-37B2CE87E078}"/>
    <cellStyle name="Normal 12 4 17" xfId="20775" xr:uid="{C1B6F005-EC20-4B1C-B96B-15A24A1B6151}"/>
    <cellStyle name="Normal 12 4 17 2" xfId="20776" xr:uid="{ABDC1375-0E33-4D64-98F0-B653B8104939}"/>
    <cellStyle name="Normal 12 4 17 3" xfId="20777" xr:uid="{ECB2F65F-9274-44E1-BA2B-69CF52AA0723}"/>
    <cellStyle name="Normal 12 4 17 4" xfId="20778" xr:uid="{6B16D577-D953-4C67-9EF6-F75B69B53F15}"/>
    <cellStyle name="Normal 12 4 17 5" xfId="20779" xr:uid="{BCC236F8-A44A-4545-BCAF-EBFC36EEC9E9}"/>
    <cellStyle name="Normal 12 4 17 6" xfId="20780" xr:uid="{7061287C-66C6-4074-9BFD-4C562D6B7B80}"/>
    <cellStyle name="Normal 12 4 18" xfId="20781" xr:uid="{103D2D63-55DB-457F-A795-104DD5AE18BF}"/>
    <cellStyle name="Normal 12 4 19" xfId="20782" xr:uid="{2E2D9A84-FDC7-4C78-A3D4-1C1F85C1C13B}"/>
    <cellStyle name="Normal 12 4 2" xfId="20783" xr:uid="{990859F0-D2EA-461A-91EB-C058F176A6FB}"/>
    <cellStyle name="Normal 12 4 2 10" xfId="20784" xr:uid="{7878DD8A-025E-4590-8F98-58E73FCC6748}"/>
    <cellStyle name="Normal 12 4 2 11" xfId="20785" xr:uid="{2627FAF4-AB10-4BC2-96AE-EB1BE7644065}"/>
    <cellStyle name="Normal 12 4 2 12" xfId="20786" xr:uid="{6E89806A-568E-4E49-AD89-75716EE5C9ED}"/>
    <cellStyle name="Normal 12 4 2 13" xfId="20787" xr:uid="{F2402051-7587-4E32-BFF0-E90A53452EDE}"/>
    <cellStyle name="Normal 12 4 2 14" xfId="20788" xr:uid="{8ED41BA2-70CA-49D1-89E4-BF88E842AE9E}"/>
    <cellStyle name="Normal 12 4 2 15" xfId="20789" xr:uid="{EF507E06-82F2-4DA4-8D38-CB0541032382}"/>
    <cellStyle name="Normal 12 4 2 16" xfId="20790" xr:uid="{C69B820F-FD5B-4353-830B-E0E8C224CB4F}"/>
    <cellStyle name="Normal 12 4 2 2" xfId="20791" xr:uid="{15B5C70D-91AF-48D6-AC0C-994140B2307B}"/>
    <cellStyle name="Normal 12 4 2 2 10" xfId="20792" xr:uid="{B77087B3-0F36-44C6-955A-CD4071D47BCD}"/>
    <cellStyle name="Normal 12 4 2 2 11" xfId="20793" xr:uid="{611C923A-9B87-4395-AEDF-3228AE036A4C}"/>
    <cellStyle name="Normal 12 4 2 2 12" xfId="20794" xr:uid="{4C136440-6F00-4D05-AC72-5864A5D7BC2E}"/>
    <cellStyle name="Normal 12 4 2 2 13" xfId="20795" xr:uid="{15E1F89A-1F59-4ECB-BD2C-DC78DDFE38ED}"/>
    <cellStyle name="Normal 12 4 2 2 14" xfId="20796" xr:uid="{7BF22974-1323-4308-9183-E4EEBF7D9CD6}"/>
    <cellStyle name="Normal 12 4 2 2 15" xfId="20797" xr:uid="{65A32AA9-1E76-456D-AF9E-3079EFA9074A}"/>
    <cellStyle name="Normal 12 4 2 2 16" xfId="20798" xr:uid="{FFFB80AD-2567-49AC-B54D-38C29B7E58CF}"/>
    <cellStyle name="Normal 12 4 2 2 2" xfId="20799" xr:uid="{17F30098-BC0B-426C-A797-B96E64974B21}"/>
    <cellStyle name="Normal 12 4 2 2 3" xfId="20800" xr:uid="{09EDBCE8-ED42-40E0-B809-9CED7B32E701}"/>
    <cellStyle name="Normal 12 4 2 2 4" xfId="20801" xr:uid="{41C3BD14-3652-4435-882F-DBF53BDC16DE}"/>
    <cellStyle name="Normal 12 4 2 2 5" xfId="20802" xr:uid="{ADCF9EC4-0564-4207-A700-7EFB6ECECDC8}"/>
    <cellStyle name="Normal 12 4 2 2 6" xfId="20803" xr:uid="{624848F8-E642-41B3-8C4B-3DBB284BC1AB}"/>
    <cellStyle name="Normal 12 4 2 2 7" xfId="20804" xr:uid="{3750B9D6-D3DA-4C98-BD79-2E2DE42E6C34}"/>
    <cellStyle name="Normal 12 4 2 2 8" xfId="20805" xr:uid="{4604538F-3444-41F1-9963-E118D9AD5F53}"/>
    <cellStyle name="Normal 12 4 2 2 9" xfId="20806" xr:uid="{DC623684-3432-4A80-AEE8-04F9A00DF245}"/>
    <cellStyle name="Normal 12 4 2 3" xfId="20807" xr:uid="{A5DFC88F-4E6E-4C8F-BC35-4D00C6676605}"/>
    <cellStyle name="Normal 12 4 2 4" xfId="20808" xr:uid="{2F546211-5E35-41FA-ADE0-A2AE4B1B20AC}"/>
    <cellStyle name="Normal 12 4 2 5" xfId="20809" xr:uid="{E3ACBA25-ED42-4690-9E5C-93E5630C909D}"/>
    <cellStyle name="Normal 12 4 2 6" xfId="20810" xr:uid="{B0062BA6-12D8-4C1D-A6F9-2864BBA74A88}"/>
    <cellStyle name="Normal 12 4 2 7" xfId="20811" xr:uid="{A7491697-375A-4F78-950B-4EE8DCA23C38}"/>
    <cellStyle name="Normal 12 4 2 8" xfId="20812" xr:uid="{0FDC0663-23A9-420C-B6E3-A8E0B42E3C39}"/>
    <cellStyle name="Normal 12 4 2 9" xfId="20813" xr:uid="{A58D5348-33E1-4ECC-A824-98AA31726C23}"/>
    <cellStyle name="Normal 12 4 20" xfId="20814" xr:uid="{F92129D4-2A40-4322-8D1A-BC771ED65F87}"/>
    <cellStyle name="Normal 12 4 21" xfId="20815" xr:uid="{6ABEA4B7-6D5F-44E7-80AC-71ADE1B4FDC7}"/>
    <cellStyle name="Normal 12 4 22" xfId="20816" xr:uid="{AD6974C9-3CE6-421E-A146-F3F716F91F08}"/>
    <cellStyle name="Normal 12 4 23" xfId="20817" xr:uid="{D71A83C1-A20A-48BE-93FA-BA1D187CDAB4}"/>
    <cellStyle name="Normal 12 4 24" xfId="20818" xr:uid="{9B476F90-586C-460E-A512-071F02BD6D53}"/>
    <cellStyle name="Normal 12 4 25" xfId="20819" xr:uid="{3961205B-2548-4400-8515-B9711BBCB8F6}"/>
    <cellStyle name="Normal 12 4 26" xfId="20820" xr:uid="{F8A0A02F-75C6-4D92-9262-3FD935B576D6}"/>
    <cellStyle name="Normal 12 4 27" xfId="20821" xr:uid="{F17791A5-F4BA-4C04-8B7B-D6C4692A2045}"/>
    <cellStyle name="Normal 12 4 28" xfId="20822" xr:uid="{217EA983-E722-4ECB-8044-664BDF18BC26}"/>
    <cellStyle name="Normal 12 4 29" xfId="20823" xr:uid="{26551310-B56F-4A6F-9FDD-BD14575D364E}"/>
    <cellStyle name="Normal 12 4 3" xfId="20824" xr:uid="{60124A4E-E9B4-43C4-879A-E07392FD3124}"/>
    <cellStyle name="Normal 12 4 4" xfId="20825" xr:uid="{0C43630C-C83E-4989-BB23-54768759044D}"/>
    <cellStyle name="Normal 12 4 5" xfId="20826" xr:uid="{A9DDA144-9AE3-4BAB-B902-6F08FCE6A0AD}"/>
    <cellStyle name="Normal 12 4 6" xfId="20827" xr:uid="{1DE7E125-09B3-43FF-9467-2A11BA8B4201}"/>
    <cellStyle name="Normal 12 4 6 2" xfId="20828" xr:uid="{DCFA588C-825A-4C2E-86F8-50B43ED7FF83}"/>
    <cellStyle name="Normal 12 4 6 2 2" xfId="20829" xr:uid="{5799AD96-6B37-46DE-9A0D-69DC9331E0FE}"/>
    <cellStyle name="Normal 12 4 6 2 2 2" xfId="20830" xr:uid="{07304B03-82BC-4FFF-80D3-28B9AAB9DFF1}"/>
    <cellStyle name="Normal 12 4 6 2 2 2 2" xfId="20831" xr:uid="{D999E66D-FFDC-44C3-855B-1B013981AB3A}"/>
    <cellStyle name="Normal 12 4 6 2 2 2 2 2" xfId="20832" xr:uid="{1EFE6B65-428B-4026-98F4-2724E1ED73B0}"/>
    <cellStyle name="Normal 12 4 6 2 2 2 2 2 2" xfId="20833" xr:uid="{9A51044A-3509-4802-9B52-DA48273F1C86}"/>
    <cellStyle name="Normal 12 4 6 2 2 2 2 2 2 2" xfId="20834" xr:uid="{E7C94F6E-2449-4774-98D5-D8D20106E3DA}"/>
    <cellStyle name="Normal 12 4 6 2 2 2 2 3" xfId="20835" xr:uid="{673B9312-82EA-4590-AAA3-11460A92D327}"/>
    <cellStyle name="Normal 12 4 6 2 2 2 3" xfId="20836" xr:uid="{D3706C60-BC12-488D-8144-0D72ACC3A756}"/>
    <cellStyle name="Normal 12 4 6 2 2 2 4" xfId="20837" xr:uid="{A7BDBE99-8119-4947-ADB7-A4C9660EFA92}"/>
    <cellStyle name="Normal 12 4 6 2 2 2 4 2" xfId="20838" xr:uid="{DFADF766-718B-4EF4-BE67-DCAF27FA9A7F}"/>
    <cellStyle name="Normal 12 4 6 2 2 3" xfId="20839" xr:uid="{1D1FE49A-85A0-4CE1-A5CB-480EAC894281}"/>
    <cellStyle name="Normal 12 4 6 2 2 3 2" xfId="20840" xr:uid="{6B385500-ADBD-46C5-B5FC-D9011A789FAC}"/>
    <cellStyle name="Normal 12 4 6 2 2 3 2 2" xfId="20841" xr:uid="{254C9310-6DB2-40AD-82E5-DDDBB8D58849}"/>
    <cellStyle name="Normal 12 4 6 2 2 3 2 2 2" xfId="20842" xr:uid="{0B53D45D-CBAF-405C-A672-A623E3324F9C}"/>
    <cellStyle name="Normal 12 4 6 2 2 3 3" xfId="20843" xr:uid="{C8305C10-2318-4B3C-BE2D-6983023A8A4D}"/>
    <cellStyle name="Normal 12 4 6 2 2 4" xfId="20844" xr:uid="{1EDEBCC1-CE21-4D34-95C3-A8B4B6A72A08}"/>
    <cellStyle name="Normal 12 4 6 2 2 4 2" xfId="20845" xr:uid="{0D93020A-B75C-4D7D-8BF7-3B317EC6332D}"/>
    <cellStyle name="Normal 12 4 6 2 3" xfId="20846" xr:uid="{CFB52637-6E08-4143-A687-31E438050294}"/>
    <cellStyle name="Normal 12 4 6 2 4" xfId="20847" xr:uid="{F3F2FD50-F861-48A9-9603-55E73BE72DB3}"/>
    <cellStyle name="Normal 12 4 6 2 4 2" xfId="20848" xr:uid="{F15A541E-D5A0-4315-8680-E786BAD442C7}"/>
    <cellStyle name="Normal 12 4 6 2 4 2 2" xfId="20849" xr:uid="{99F072DE-3107-4949-931C-933FF7F2A33F}"/>
    <cellStyle name="Normal 12 4 6 2 4 2 2 2" xfId="20850" xr:uid="{2C79D46A-F998-4E4B-8696-44484DFE2CC3}"/>
    <cellStyle name="Normal 12 4 6 2 4 3" xfId="20851" xr:uid="{052948DD-B2CA-4780-AFE2-6BAE5AAB0DFE}"/>
    <cellStyle name="Normal 12 4 6 2 5" xfId="20852" xr:uid="{BB98ACA3-1F8D-4B5A-9B1A-8E4B84CBCE01}"/>
    <cellStyle name="Normal 12 4 6 2 6" xfId="20853" xr:uid="{64CE4A4A-9010-4979-881C-77120130E291}"/>
    <cellStyle name="Normal 12 4 6 2 6 2" xfId="20854" xr:uid="{66DA6AE2-72A5-4925-A412-794C73C9CAB6}"/>
    <cellStyle name="Normal 12 4 6 3" xfId="20855" xr:uid="{E063B026-453D-4848-B8A2-446B7A0706B7}"/>
    <cellStyle name="Normal 12 4 6 4" xfId="20856" xr:uid="{97C66739-9272-4CE4-BDA2-4FDB4C350749}"/>
    <cellStyle name="Normal 12 4 6 4 2" xfId="20857" xr:uid="{DD7B8015-C580-4BD9-B275-7A35187398FE}"/>
    <cellStyle name="Normal 12 4 6 4 2 2" xfId="20858" xr:uid="{5E3EEFB3-A76F-4EB6-844D-233C1B886E5C}"/>
    <cellStyle name="Normal 12 4 6 4 2 2 2" xfId="20859" xr:uid="{37C48AA9-3410-46AB-8D72-2561F5970117}"/>
    <cellStyle name="Normal 12 4 6 4 2 2 2 2" xfId="20860" xr:uid="{71BA6EDF-9C58-458B-8295-A2EAC2EF1ABC}"/>
    <cellStyle name="Normal 12 4 6 4 2 2 2 2 2" xfId="20861" xr:uid="{78B8370C-CBF8-4C45-BB3A-73ADF81CB977}"/>
    <cellStyle name="Normal 12 4 6 4 2 2 3" xfId="20862" xr:uid="{B879A17A-4703-4EB2-A55F-75255B3F44EC}"/>
    <cellStyle name="Normal 12 4 6 4 2 3" xfId="20863" xr:uid="{4953B2DD-24A2-424D-933E-61E1275754B8}"/>
    <cellStyle name="Normal 12 4 6 4 2 4" xfId="20864" xr:uid="{E336B91E-FBF8-46C8-9067-909C242D5164}"/>
    <cellStyle name="Normal 12 4 6 4 2 4 2" xfId="20865" xr:uid="{45559F32-5D85-42C6-B95A-231AF4650146}"/>
    <cellStyle name="Normal 12 4 6 4 3" xfId="20866" xr:uid="{6841B6B7-3CDF-4682-8C15-2BC79FE4DEB3}"/>
    <cellStyle name="Normal 12 4 6 4 3 2" xfId="20867" xr:uid="{D397A8FA-AA69-4E98-A3F5-DA8D0732981B}"/>
    <cellStyle name="Normal 12 4 6 4 3 2 2" xfId="20868" xr:uid="{FD107B77-31EE-4959-B55D-3FFC585501CC}"/>
    <cellStyle name="Normal 12 4 6 4 3 2 2 2" xfId="20869" xr:uid="{B6B9D39D-137D-4F7D-AE77-D16F6E2EB543}"/>
    <cellStyle name="Normal 12 4 6 4 3 3" xfId="20870" xr:uid="{C2716FD1-8024-4670-95CB-AF1C053CD6DA}"/>
    <cellStyle name="Normal 12 4 6 4 4" xfId="20871" xr:uid="{E72C2801-B714-4B41-A1AA-E094214C2E41}"/>
    <cellStyle name="Normal 12 4 6 4 4 2" xfId="20872" xr:uid="{DEF6D232-6143-4871-A224-EA0940C17CAB}"/>
    <cellStyle name="Normal 12 4 6 5" xfId="20873" xr:uid="{98924197-E1F9-4287-8900-F7C8DA0F071B}"/>
    <cellStyle name="Normal 12 4 6 5 2" xfId="20874" xr:uid="{93D1CC85-87F7-4B1C-9E26-355C4810C56A}"/>
    <cellStyle name="Normal 12 4 6 5 2 2" xfId="20875" xr:uid="{EEC649A3-73E6-4179-AA8B-4C82C2078E32}"/>
    <cellStyle name="Normal 12 4 6 5 2 2 2" xfId="20876" xr:uid="{1F1071E5-73C1-4DB6-8583-BCFAFB323ED0}"/>
    <cellStyle name="Normal 12 4 6 5 3" xfId="20877" xr:uid="{2EBD65E3-5F53-448D-B1FD-E95006BB6C9A}"/>
    <cellStyle name="Normal 12 4 6 6" xfId="20878" xr:uid="{ABDD3580-6245-4109-8FAC-81E443D44DCA}"/>
    <cellStyle name="Normal 12 4 6 7" xfId="20879" xr:uid="{B0742FA5-E9E7-420B-B6D8-AEB734E6C1E9}"/>
    <cellStyle name="Normal 12 4 6 7 2" xfId="20880" xr:uid="{F535CC61-E84A-4B1B-B3F7-505BB2CA8BC9}"/>
    <cellStyle name="Normal 12 4 7" xfId="20881" xr:uid="{4E688D77-9568-4658-B94A-D4ED6B563267}"/>
    <cellStyle name="Normal 12 4 7 2" xfId="20882" xr:uid="{4F2F755F-32A0-433A-AB66-CE97636632A5}"/>
    <cellStyle name="Normal 12 4 7 2 2" xfId="20883" xr:uid="{B195000A-3847-4229-8466-9221030752E1}"/>
    <cellStyle name="Normal 12 4 7 2 2 2" xfId="20884" xr:uid="{B9197D1D-E01A-4912-AFCE-6690E0039F27}"/>
    <cellStyle name="Normal 12 4 7 2 2 2 2" xfId="20885" xr:uid="{24B9DDB1-8054-472B-BD72-E90F28F3DC80}"/>
    <cellStyle name="Normal 12 4 7 2 2 2 2 2" xfId="20886" xr:uid="{07610B12-BE27-4678-9BEB-3CD44010C0A4}"/>
    <cellStyle name="Normal 12 4 7 2 2 2 2 2 2" xfId="20887" xr:uid="{7CABFE52-77A0-42F6-A3CE-D8C4BDA23746}"/>
    <cellStyle name="Normal 12 4 7 2 2 2 2 2 2 2" xfId="20888" xr:uid="{34BB463C-C942-4E47-84A3-01DB9028356B}"/>
    <cellStyle name="Normal 12 4 7 2 2 2 2 3" xfId="20889" xr:uid="{0589F33C-BC6D-4775-BFF7-6DD87648FBF7}"/>
    <cellStyle name="Normal 12 4 7 2 2 2 3" xfId="20890" xr:uid="{AF750387-B023-4449-93E4-68A310A0C145}"/>
    <cellStyle name="Normal 12 4 7 2 2 2 4" xfId="20891" xr:uid="{D8B0807F-026E-4A16-9679-81707E80ED55}"/>
    <cellStyle name="Normal 12 4 7 2 2 2 4 2" xfId="20892" xr:uid="{F2791589-9303-43EC-A288-07209E6E1EB3}"/>
    <cellStyle name="Normal 12 4 7 2 2 3" xfId="20893" xr:uid="{B55C68BF-A53E-4608-B664-3CA49E3A6B73}"/>
    <cellStyle name="Normal 12 4 7 2 2 3 2" xfId="20894" xr:uid="{8606FA55-16BB-4FF5-BDD7-BF84BC5210C9}"/>
    <cellStyle name="Normal 12 4 7 2 2 3 2 2" xfId="20895" xr:uid="{471984F5-42B5-402E-9297-5C0558844E67}"/>
    <cellStyle name="Normal 12 4 7 2 2 3 2 2 2" xfId="20896" xr:uid="{BD935E65-EE3C-4765-8BDF-D3218237160D}"/>
    <cellStyle name="Normal 12 4 7 2 2 3 3" xfId="20897" xr:uid="{B9806AE7-5D15-4C82-AEBD-7EF45623AF4C}"/>
    <cellStyle name="Normal 12 4 7 2 2 4" xfId="20898" xr:uid="{5C57362C-7E82-4E81-B9CB-280A17DD39ED}"/>
    <cellStyle name="Normal 12 4 7 2 2 4 2" xfId="20899" xr:uid="{06590B0F-BE40-4102-9A81-3B08CFC470EC}"/>
    <cellStyle name="Normal 12 4 7 2 3" xfId="20900" xr:uid="{FEDE92F7-F7AA-4B51-B8FA-289EA88B05D7}"/>
    <cellStyle name="Normal 12 4 7 2 4" xfId="20901" xr:uid="{87FC6475-C738-40E5-B81E-8CEE96F76E63}"/>
    <cellStyle name="Normal 12 4 7 2 4 2" xfId="20902" xr:uid="{56809270-07C8-437A-8F75-A409D5B8A09A}"/>
    <cellStyle name="Normal 12 4 7 2 4 2 2" xfId="20903" xr:uid="{E5821590-2899-4A07-8A57-1D6D1D13E835}"/>
    <cellStyle name="Normal 12 4 7 2 4 2 2 2" xfId="20904" xr:uid="{B7B76F90-602D-4798-A8DF-56DED11ABB03}"/>
    <cellStyle name="Normal 12 4 7 2 4 3" xfId="20905" xr:uid="{7F89102C-E1E1-4C14-BD40-2AD54C515B98}"/>
    <cellStyle name="Normal 12 4 7 2 5" xfId="20906" xr:uid="{4EBBA390-9E0F-467F-BA25-47DC9888940E}"/>
    <cellStyle name="Normal 12 4 7 2 6" xfId="20907" xr:uid="{6FACD3DA-23E1-4616-890C-09D485C0C371}"/>
    <cellStyle name="Normal 12 4 7 2 6 2" xfId="20908" xr:uid="{02A1EBF4-002D-4DD2-89CB-A984A2F73397}"/>
    <cellStyle name="Normal 12 4 7 3" xfId="20909" xr:uid="{59B1E977-6EFD-42F0-8318-EA648B3B5C3E}"/>
    <cellStyle name="Normal 12 4 7 4" xfId="20910" xr:uid="{E7DAB7F4-0818-45C5-A267-A9B41D270EED}"/>
    <cellStyle name="Normal 12 4 7 4 2" xfId="20911" xr:uid="{05A582EA-F85F-4A08-8492-19737F188C01}"/>
    <cellStyle name="Normal 12 4 7 4 2 2" xfId="20912" xr:uid="{977AEDDF-678A-4B88-962F-176A64D49264}"/>
    <cellStyle name="Normal 12 4 7 4 2 2 2" xfId="20913" xr:uid="{6BCA5342-7D25-41D9-8B2B-7DB2D3BF4266}"/>
    <cellStyle name="Normal 12 4 7 4 2 2 2 2" xfId="20914" xr:uid="{0912EC83-FBDE-4757-BA84-C3069653BDC7}"/>
    <cellStyle name="Normal 12 4 7 4 2 2 2 2 2" xfId="20915" xr:uid="{AE572F1C-8141-48E2-AC00-0717144D043C}"/>
    <cellStyle name="Normal 12 4 7 4 2 2 3" xfId="20916" xr:uid="{D17D1686-4EE7-4481-BE90-35E8250450BC}"/>
    <cellStyle name="Normal 12 4 7 4 2 3" xfId="20917" xr:uid="{FE9332E1-D0C9-4320-90BE-9F84537B863C}"/>
    <cellStyle name="Normal 12 4 7 4 2 4" xfId="20918" xr:uid="{80EDB212-2493-4EAA-A685-C459762BD27C}"/>
    <cellStyle name="Normal 12 4 7 4 2 4 2" xfId="20919" xr:uid="{A144EC33-E551-4C26-9A50-2D46AD406927}"/>
    <cellStyle name="Normal 12 4 7 4 3" xfId="20920" xr:uid="{76737F8B-1A06-4924-9D83-ED750E6EFD7F}"/>
    <cellStyle name="Normal 12 4 7 4 3 2" xfId="20921" xr:uid="{7F1308AB-6E58-4B2D-9EB2-213F44FEFA44}"/>
    <cellStyle name="Normal 12 4 7 4 3 2 2" xfId="20922" xr:uid="{DEA90249-4806-4006-BC37-DC784D7EA0AD}"/>
    <cellStyle name="Normal 12 4 7 4 3 2 2 2" xfId="20923" xr:uid="{86BF8E57-2378-4BFB-A075-3EDF0303BC0E}"/>
    <cellStyle name="Normal 12 4 7 4 3 3" xfId="20924" xr:uid="{1C96FD54-2F6B-4178-9F0B-205BF8BAF5AB}"/>
    <cellStyle name="Normal 12 4 7 4 4" xfId="20925" xr:uid="{5E7E0C5C-D827-40A3-B978-818A66905E2A}"/>
    <cellStyle name="Normal 12 4 7 4 4 2" xfId="20926" xr:uid="{56358EC9-221B-4F0A-9150-B14214B8CDE7}"/>
    <cellStyle name="Normal 12 4 7 5" xfId="20927" xr:uid="{7A4D9C41-0983-49DC-BA18-F144FBD6C2BD}"/>
    <cellStyle name="Normal 12 4 7 5 2" xfId="20928" xr:uid="{6A94B6D5-6438-4D15-BD7B-B34FB3356A31}"/>
    <cellStyle name="Normal 12 4 7 5 2 2" xfId="20929" xr:uid="{123AF488-23B1-4BEF-91C0-388194BDB74E}"/>
    <cellStyle name="Normal 12 4 7 5 2 2 2" xfId="20930" xr:uid="{3F5BF023-4C69-4C7B-BDCA-67B8FEB81F0C}"/>
    <cellStyle name="Normal 12 4 7 5 3" xfId="20931" xr:uid="{E3A45CD0-3571-401A-8D41-31FBA19BE846}"/>
    <cellStyle name="Normal 12 4 7 6" xfId="20932" xr:uid="{5BCC7556-3F96-48AF-81E3-512B542E528C}"/>
    <cellStyle name="Normal 12 4 7 7" xfId="20933" xr:uid="{0FD386D1-8884-4413-B57C-E408D1C8FB52}"/>
    <cellStyle name="Normal 12 4 7 7 2" xfId="20934" xr:uid="{9C6604B4-3732-4D43-8A2F-449D33909D24}"/>
    <cellStyle name="Normal 12 4 8" xfId="20935" xr:uid="{B46076CE-3E5E-4EB5-9687-ECFA1CBCF002}"/>
    <cellStyle name="Normal 12 4 8 2" xfId="20936" xr:uid="{6A7F50E8-F18C-48A0-A2C3-318F0BE67ED9}"/>
    <cellStyle name="Normal 12 4 8 2 2" xfId="20937" xr:uid="{74481AE3-9E8A-44EE-8D31-4637A8A8A8C7}"/>
    <cellStyle name="Normal 12 4 8 2 2 2" xfId="20938" xr:uid="{EB72F84D-DCEB-4208-81D2-407A8F41ABA6}"/>
    <cellStyle name="Normal 12 4 8 2 2 2 2" xfId="20939" xr:uid="{E8FA0599-D72E-4E98-AD38-C99DFC51E3F7}"/>
    <cellStyle name="Normal 12 4 8 2 2 2 2 2" xfId="20940" xr:uid="{700E5827-86B6-45F6-9F2B-0E0CC2E05FF7}"/>
    <cellStyle name="Normal 12 4 8 2 2 2 2 2 2" xfId="20941" xr:uid="{476CFEB9-F2E0-4226-858D-BD6518C85F70}"/>
    <cellStyle name="Normal 12 4 8 2 2 2 2 2 2 2" xfId="20942" xr:uid="{C12DB7A2-6BFE-4649-A5F6-EF33DEC69C3C}"/>
    <cellStyle name="Normal 12 4 8 2 2 2 2 3" xfId="20943" xr:uid="{F163D3C2-C139-4078-8BD0-2A18FE426146}"/>
    <cellStyle name="Normal 12 4 8 2 2 2 3" xfId="20944" xr:uid="{1D0E02D1-E021-4564-951A-409A0BB85679}"/>
    <cellStyle name="Normal 12 4 8 2 2 2 4" xfId="20945" xr:uid="{ED62B7EB-BE41-45BF-A80F-C9662A16DB0B}"/>
    <cellStyle name="Normal 12 4 8 2 2 2 4 2" xfId="20946" xr:uid="{4B7D245F-6218-442C-AAD8-65430C69989E}"/>
    <cellStyle name="Normal 12 4 8 2 2 3" xfId="20947" xr:uid="{D28EB400-32CC-44F6-BE28-CDCA6A259B04}"/>
    <cellStyle name="Normal 12 4 8 2 2 3 2" xfId="20948" xr:uid="{556C46A7-CA10-4D09-9EE2-00B3FD74B573}"/>
    <cellStyle name="Normal 12 4 8 2 2 3 2 2" xfId="20949" xr:uid="{974AAF17-5A4F-4D84-BDB0-3B511CA8CE1B}"/>
    <cellStyle name="Normal 12 4 8 2 2 3 2 2 2" xfId="20950" xr:uid="{13EE7A9B-3669-4C28-B536-5F86623D572D}"/>
    <cellStyle name="Normal 12 4 8 2 2 3 3" xfId="20951" xr:uid="{0577BD64-365C-4783-A1CA-A296449698F6}"/>
    <cellStyle name="Normal 12 4 8 2 2 4" xfId="20952" xr:uid="{36B79B4E-A74C-4BC0-A49E-97B04297660F}"/>
    <cellStyle name="Normal 12 4 8 2 2 4 2" xfId="20953" xr:uid="{81E03D64-9878-4E86-96A9-A868FF7ABF01}"/>
    <cellStyle name="Normal 12 4 8 2 3" xfId="20954" xr:uid="{64973D81-5477-4B82-B037-EAF884409C4A}"/>
    <cellStyle name="Normal 12 4 8 2 4" xfId="20955" xr:uid="{17199FC0-EA18-4059-A2C2-442D587CFD4E}"/>
    <cellStyle name="Normal 12 4 8 2 4 2" xfId="20956" xr:uid="{2F4C931D-4E02-4DB4-BB9D-7B51FCC0AA11}"/>
    <cellStyle name="Normal 12 4 8 2 4 2 2" xfId="20957" xr:uid="{42DA50CB-8428-45F8-8846-85B7CE0F72E3}"/>
    <cellStyle name="Normal 12 4 8 2 4 2 2 2" xfId="20958" xr:uid="{3E5CD889-A606-4B11-980D-A9D4FD2CCE63}"/>
    <cellStyle name="Normal 12 4 8 2 4 3" xfId="20959" xr:uid="{5CB4C897-90D3-4C41-AA64-DA479C0F4599}"/>
    <cellStyle name="Normal 12 4 8 2 5" xfId="20960" xr:uid="{1E804487-184D-4B4A-8F12-787EA5D7E27D}"/>
    <cellStyle name="Normal 12 4 8 2 6" xfId="20961" xr:uid="{EE1B798E-4029-46D6-80EC-DFF08A189B32}"/>
    <cellStyle name="Normal 12 4 8 2 6 2" xfId="20962" xr:uid="{9A26E709-73C6-4D9D-822E-56F586B8030B}"/>
    <cellStyle name="Normal 12 4 8 3" xfId="20963" xr:uid="{A165983D-56E7-492F-A1FE-5280AC131AB6}"/>
    <cellStyle name="Normal 12 4 8 4" xfId="20964" xr:uid="{8A278CE9-8F95-4C6F-A82C-3B8E9977078E}"/>
    <cellStyle name="Normal 12 4 8 4 2" xfId="20965" xr:uid="{CD6B87E0-BB56-4467-BBB1-771E25523796}"/>
    <cellStyle name="Normal 12 4 8 4 2 2" xfId="20966" xr:uid="{EB43EE0B-EEA4-48ED-9B4E-176FBDF283F4}"/>
    <cellStyle name="Normal 12 4 8 4 2 2 2" xfId="20967" xr:uid="{DF366851-C743-4F83-8848-A08E2D006358}"/>
    <cellStyle name="Normal 12 4 8 4 2 2 2 2" xfId="20968" xr:uid="{DA4FA22B-82A1-4567-B019-F6CC7BD42B84}"/>
    <cellStyle name="Normal 12 4 8 4 2 2 2 2 2" xfId="20969" xr:uid="{46F68FBC-B313-483E-B6FD-A93488805A0A}"/>
    <cellStyle name="Normal 12 4 8 4 2 2 3" xfId="20970" xr:uid="{E02F91A1-BC1A-447A-815E-88A139C660E7}"/>
    <cellStyle name="Normal 12 4 8 4 2 3" xfId="20971" xr:uid="{3CA63265-C07C-4604-B21F-E17D505EE1C4}"/>
    <cellStyle name="Normal 12 4 8 4 2 4" xfId="20972" xr:uid="{8B505272-054E-42CB-B568-ED26D0ACF70A}"/>
    <cellStyle name="Normal 12 4 8 4 2 4 2" xfId="20973" xr:uid="{6645EC6F-E467-41FA-86F3-43A45368968E}"/>
    <cellStyle name="Normal 12 4 8 4 3" xfId="20974" xr:uid="{806FCD78-8492-4336-9BDE-AE40D1BD3B25}"/>
    <cellStyle name="Normal 12 4 8 4 3 2" xfId="20975" xr:uid="{3D3D6910-A3FA-4022-9A05-C2B172D2CB12}"/>
    <cellStyle name="Normal 12 4 8 4 3 2 2" xfId="20976" xr:uid="{541A86D2-ABC3-496C-BBA5-3A7187EFA58E}"/>
    <cellStyle name="Normal 12 4 8 4 3 2 2 2" xfId="20977" xr:uid="{FEDA18BC-380F-4807-9EA3-D9DE8273565D}"/>
    <cellStyle name="Normal 12 4 8 4 3 3" xfId="20978" xr:uid="{08CCB29D-A395-4123-9BFF-6D0B9685B9D7}"/>
    <cellStyle name="Normal 12 4 8 4 4" xfId="20979" xr:uid="{B456DDDA-6F36-4BEA-84A0-15DEAC8855EA}"/>
    <cellStyle name="Normal 12 4 8 4 4 2" xfId="20980" xr:uid="{D0BE4182-029C-4DA2-B9F3-D34C68C61FC4}"/>
    <cellStyle name="Normal 12 4 8 5" xfId="20981" xr:uid="{E18A450A-5D81-4487-ABC4-12685C7BF951}"/>
    <cellStyle name="Normal 12 4 8 5 2" xfId="20982" xr:uid="{559A1C40-8065-45D2-995C-05DBB144AB3B}"/>
    <cellStyle name="Normal 12 4 8 5 2 2" xfId="20983" xr:uid="{A117E9C8-C0C3-45BA-85D9-8EEDAA28A5F9}"/>
    <cellStyle name="Normal 12 4 8 5 2 2 2" xfId="20984" xr:uid="{5D52C7D4-0E3D-46C2-ACAE-2CE6933A8BD8}"/>
    <cellStyle name="Normal 12 4 8 5 3" xfId="20985" xr:uid="{0326DA48-13AF-496D-8328-C9841C5155F2}"/>
    <cellStyle name="Normal 12 4 8 6" xfId="20986" xr:uid="{F56E6863-6DD2-4D58-90F5-80037A4A3AE3}"/>
    <cellStyle name="Normal 12 4 8 7" xfId="20987" xr:uid="{C4DCD916-7985-40DF-953E-9FF00A80871A}"/>
    <cellStyle name="Normal 12 4 8 7 2" xfId="20988" xr:uid="{09625D3E-BF95-403C-9FCE-F80C9805A8C3}"/>
    <cellStyle name="Normal 12 4 9" xfId="20989" xr:uid="{1E039093-A400-45C0-9455-2A5CD5CCA706}"/>
    <cellStyle name="Normal 12 4 9 2" xfId="20990" xr:uid="{A11C4D56-7626-405C-B1EA-DEB106A9DB9E}"/>
    <cellStyle name="Normal 12 4 9 2 2" xfId="20991" xr:uid="{8B874E78-6570-44B5-9BDE-A46942EFAC62}"/>
    <cellStyle name="Normal 12 4 9 2 2 2" xfId="20992" xr:uid="{EC1EB93B-6032-44A7-B77E-91611859CEC1}"/>
    <cellStyle name="Normal 12 4 9 2 2 2 2" xfId="20993" xr:uid="{52765D47-4988-4790-833C-CE986A137BEC}"/>
    <cellStyle name="Normal 12 4 9 2 2 2 2 2" xfId="20994" xr:uid="{DD686138-4179-4F67-8946-9C3E09F89600}"/>
    <cellStyle name="Normal 12 4 9 2 2 2 2 2 2" xfId="20995" xr:uid="{90D16589-CE97-43F4-8813-B37BA05F60DC}"/>
    <cellStyle name="Normal 12 4 9 2 2 2 2 2 2 2" xfId="20996" xr:uid="{8F340590-E629-4D1A-AD60-7992615B2BF9}"/>
    <cellStyle name="Normal 12 4 9 2 2 2 2 3" xfId="20997" xr:uid="{7548F138-029A-4662-A5F3-36B02F56FD3A}"/>
    <cellStyle name="Normal 12 4 9 2 2 2 3" xfId="20998" xr:uid="{0C1734B5-BD44-4321-8A15-80CE49EC7995}"/>
    <cellStyle name="Normal 12 4 9 2 2 2 4" xfId="20999" xr:uid="{AF87FED1-F0ED-444D-A500-2FA5A91619B1}"/>
    <cellStyle name="Normal 12 4 9 2 2 2 4 2" xfId="21000" xr:uid="{CFAC8A93-B61E-4294-818B-1CFEBFDAB62A}"/>
    <cellStyle name="Normal 12 4 9 2 2 3" xfId="21001" xr:uid="{0E054E00-A37B-4255-8141-6F09EDB220DB}"/>
    <cellStyle name="Normal 12 4 9 2 2 3 2" xfId="21002" xr:uid="{06188325-62EE-45D5-8141-4826E2B452DF}"/>
    <cellStyle name="Normal 12 4 9 2 2 3 2 2" xfId="21003" xr:uid="{113FB196-4C74-401F-92C2-4F3CDC20C09B}"/>
    <cellStyle name="Normal 12 4 9 2 2 3 2 2 2" xfId="21004" xr:uid="{0831ABB5-AF65-40EF-B583-3525717968C8}"/>
    <cellStyle name="Normal 12 4 9 2 2 3 3" xfId="21005" xr:uid="{54CDD685-581A-41C7-A1CF-FAC498CBF617}"/>
    <cellStyle name="Normal 12 4 9 2 2 4" xfId="21006" xr:uid="{62E5FBA2-38F8-4154-BA13-DDCE2C360EC3}"/>
    <cellStyle name="Normal 12 4 9 2 2 4 2" xfId="21007" xr:uid="{3D8E699A-D1AC-4A9E-A37B-4FDE1FE87247}"/>
    <cellStyle name="Normal 12 4 9 2 3" xfId="21008" xr:uid="{3842419B-5B02-4DB2-B364-B785208BD308}"/>
    <cellStyle name="Normal 12 4 9 2 4" xfId="21009" xr:uid="{291C323A-432B-4E87-ABDD-A97CDB86682F}"/>
    <cellStyle name="Normal 12 4 9 2 4 2" xfId="21010" xr:uid="{578FC72B-740D-476F-B0E2-BEE07C78E19B}"/>
    <cellStyle name="Normal 12 4 9 2 4 2 2" xfId="21011" xr:uid="{363697A3-949A-4BB9-85BB-FB79C80B4782}"/>
    <cellStyle name="Normal 12 4 9 2 4 2 2 2" xfId="21012" xr:uid="{68031521-06BE-45FE-8A4E-450075A87FB2}"/>
    <cellStyle name="Normal 12 4 9 2 4 3" xfId="21013" xr:uid="{BB890232-963A-43DF-83CA-352996968A14}"/>
    <cellStyle name="Normal 12 4 9 2 5" xfId="21014" xr:uid="{6B4009FC-5CE4-49DC-B498-99A9541DCB42}"/>
    <cellStyle name="Normal 12 4 9 2 6" xfId="21015" xr:uid="{B3B126A2-1E49-44FC-87D1-0C933D3C4445}"/>
    <cellStyle name="Normal 12 4 9 2 6 2" xfId="21016" xr:uid="{6BBAC4E0-AA5D-4A3E-A863-3845C688D061}"/>
    <cellStyle name="Normal 12 4 9 3" xfId="21017" xr:uid="{90E994D3-14C9-43E1-9BBE-A3C03744380F}"/>
    <cellStyle name="Normal 12 4 9 4" xfId="21018" xr:uid="{D378BEFF-AA12-43C0-BD83-B67B0BD090B0}"/>
    <cellStyle name="Normal 12 4 9 4 2" xfId="21019" xr:uid="{BEDB91AD-F677-4622-B4C7-0B674B0D6DEA}"/>
    <cellStyle name="Normal 12 4 9 4 2 2" xfId="21020" xr:uid="{DD5D00EB-052A-4F81-BDEE-955BF5DCD3E8}"/>
    <cellStyle name="Normal 12 4 9 4 2 2 2" xfId="21021" xr:uid="{EB2A2432-FCAE-4632-B3E0-DB4A6E68E4F2}"/>
    <cellStyle name="Normal 12 4 9 4 2 2 2 2" xfId="21022" xr:uid="{B60398B8-C374-4CF5-A282-5B210ADEF803}"/>
    <cellStyle name="Normal 12 4 9 4 2 2 2 2 2" xfId="21023" xr:uid="{F171C4A1-8FCF-46AD-BB69-7DFE67073FB5}"/>
    <cellStyle name="Normal 12 4 9 4 2 2 3" xfId="21024" xr:uid="{9132DFFB-5C83-4516-A799-E0214AB83DD2}"/>
    <cellStyle name="Normal 12 4 9 4 2 3" xfId="21025" xr:uid="{E5B6E805-D4F0-46B0-B3C9-09CE3B738901}"/>
    <cellStyle name="Normal 12 4 9 4 2 4" xfId="21026" xr:uid="{3AA8C762-DDBC-4064-9D6B-2B0DE579A45D}"/>
    <cellStyle name="Normal 12 4 9 4 2 4 2" xfId="21027" xr:uid="{D49A238A-50B1-404C-AF8E-DC9328710EDE}"/>
    <cellStyle name="Normal 12 4 9 4 3" xfId="21028" xr:uid="{13DC622A-33C9-46B1-911B-63A0F6E2ED58}"/>
    <cellStyle name="Normal 12 4 9 4 3 2" xfId="21029" xr:uid="{D9E79EA8-3D52-4406-BAA6-0276FC2A42FA}"/>
    <cellStyle name="Normal 12 4 9 4 3 2 2" xfId="21030" xr:uid="{E0C8594B-7BD9-4D0F-A5A4-6066F22679B2}"/>
    <cellStyle name="Normal 12 4 9 4 3 2 2 2" xfId="21031" xr:uid="{3A880006-8A8E-4150-8126-C33F79B45709}"/>
    <cellStyle name="Normal 12 4 9 4 3 3" xfId="21032" xr:uid="{71F48B04-FADF-4026-AF93-565E71C869C5}"/>
    <cellStyle name="Normal 12 4 9 4 4" xfId="21033" xr:uid="{4DAE5196-3485-461C-88FB-CEE849630695}"/>
    <cellStyle name="Normal 12 4 9 4 4 2" xfId="21034" xr:uid="{E21A6936-854C-4239-B972-275620A310EE}"/>
    <cellStyle name="Normal 12 4 9 5" xfId="21035" xr:uid="{12F35B42-A93E-4A83-9661-A7D61586C95C}"/>
    <cellStyle name="Normal 12 4 9 5 2" xfId="21036" xr:uid="{DFC122FB-7E99-4F6F-8DA8-E814ECF14930}"/>
    <cellStyle name="Normal 12 4 9 5 2 2" xfId="21037" xr:uid="{DD2215A1-E14E-413A-9F84-7A85A0A468A5}"/>
    <cellStyle name="Normal 12 4 9 5 2 2 2" xfId="21038" xr:uid="{B18BB8FE-5742-4E0F-A7B7-F9D780E1039B}"/>
    <cellStyle name="Normal 12 4 9 5 3" xfId="21039" xr:uid="{223B2931-49CE-4CDE-AB22-C569D79CC59D}"/>
    <cellStyle name="Normal 12 4 9 6" xfId="21040" xr:uid="{4F0FD525-7F91-4BB8-B74D-D39D69705350}"/>
    <cellStyle name="Normal 12 4 9 7" xfId="21041" xr:uid="{5D382F03-1D3C-47B2-AA59-21C425E4EB03}"/>
    <cellStyle name="Normal 12 4 9 7 2" xfId="21042" xr:uid="{FA8E2244-1201-401B-89D7-9C2F6412552A}"/>
    <cellStyle name="Normal 12 5" xfId="21043" xr:uid="{AA6C5655-151F-4CA4-A1AA-4BA6746EF28D}"/>
    <cellStyle name="Normal 12 5 10" xfId="21044" xr:uid="{A64E5520-4538-49DD-ADCA-F083C324A4C2}"/>
    <cellStyle name="Normal 12 5 10 2" xfId="21045" xr:uid="{AB131BA6-354E-486E-9DE9-C04544BA6227}"/>
    <cellStyle name="Normal 12 5 10 2 2" xfId="21046" xr:uid="{BAE4762C-8093-495C-8402-96019917229B}"/>
    <cellStyle name="Normal 12 5 10 2 2 2" xfId="21047" xr:uid="{CA97AA87-B5BA-4430-8223-8713FB540154}"/>
    <cellStyle name="Normal 12 5 10 2 2 2 2" xfId="21048" xr:uid="{FD3DD37B-2A58-4A68-BFCA-BDF029BCB4CC}"/>
    <cellStyle name="Normal 12 5 10 2 2 2 2 2" xfId="21049" xr:uid="{7091DE49-FAFE-4B8D-A39D-CA9D15C922D8}"/>
    <cellStyle name="Normal 12 5 10 2 2 2 2 2 2" xfId="21050" xr:uid="{8EE0C1E1-8382-43B0-9D2B-8E0FBF4494C9}"/>
    <cellStyle name="Normal 12 5 10 2 2 2 2 2 2 2" xfId="21051" xr:uid="{4D6D7344-FEC4-4860-85F5-F4E4B18F0796}"/>
    <cellStyle name="Normal 12 5 10 2 2 2 2 3" xfId="21052" xr:uid="{F64741CA-2F2E-4449-B9B7-904CDE747963}"/>
    <cellStyle name="Normal 12 5 10 2 2 2 3" xfId="21053" xr:uid="{C602BE09-7B23-48C7-BB28-BB880B3B207A}"/>
    <cellStyle name="Normal 12 5 10 2 2 2 4" xfId="21054" xr:uid="{D9588B49-549E-466D-A72F-07FC5FB8B906}"/>
    <cellStyle name="Normal 12 5 10 2 2 2 4 2" xfId="21055" xr:uid="{2E3F4094-45FD-4208-8ACF-88A45F4EF6FD}"/>
    <cellStyle name="Normal 12 5 10 2 2 3" xfId="21056" xr:uid="{0FF3745F-08A6-4ADD-9CC5-2A5E39AE583A}"/>
    <cellStyle name="Normal 12 5 10 2 2 3 2" xfId="21057" xr:uid="{49CAB782-2537-4B5D-87C8-ECBFE20B1FE6}"/>
    <cellStyle name="Normal 12 5 10 2 2 3 2 2" xfId="21058" xr:uid="{B8709103-728D-4B30-8133-D580826321BE}"/>
    <cellStyle name="Normal 12 5 10 2 2 3 2 2 2" xfId="21059" xr:uid="{DDA56585-501A-44AE-B4EB-6A47B6ED3984}"/>
    <cellStyle name="Normal 12 5 10 2 2 3 3" xfId="21060" xr:uid="{A0DF97A0-AEA8-453D-8519-F6E3118EDD7F}"/>
    <cellStyle name="Normal 12 5 10 2 2 4" xfId="21061" xr:uid="{BF50DC7C-51B1-4B6D-8439-D70032903D1F}"/>
    <cellStyle name="Normal 12 5 10 2 2 4 2" xfId="21062" xr:uid="{410DCB04-1F37-4B59-96BA-556027412616}"/>
    <cellStyle name="Normal 12 5 10 2 3" xfId="21063" xr:uid="{788D6DA1-5BA8-4639-96EA-3C963B63BC0B}"/>
    <cellStyle name="Normal 12 5 10 2 4" xfId="21064" xr:uid="{B53D5846-67F5-4CAC-BCA5-25EF33393B58}"/>
    <cellStyle name="Normal 12 5 10 2 4 2" xfId="21065" xr:uid="{2C372A07-37A5-4530-9A24-5BDABCF4CD20}"/>
    <cellStyle name="Normal 12 5 10 2 4 2 2" xfId="21066" xr:uid="{A76199D2-112A-4C44-98AE-275A82EF2E28}"/>
    <cellStyle name="Normal 12 5 10 2 4 2 2 2" xfId="21067" xr:uid="{8EA3D840-936C-49A7-9BD0-9FC197463FD9}"/>
    <cellStyle name="Normal 12 5 10 2 4 3" xfId="21068" xr:uid="{ED84AD69-E0A6-4FA6-A7A7-30193909A5F7}"/>
    <cellStyle name="Normal 12 5 10 2 5" xfId="21069" xr:uid="{DB67E895-3606-4454-AF89-9BD010CE3548}"/>
    <cellStyle name="Normal 12 5 10 2 6" xfId="21070" xr:uid="{16FCAAF0-7A15-4838-ADED-9CFA4558ED4D}"/>
    <cellStyle name="Normal 12 5 10 2 6 2" xfId="21071" xr:uid="{95B35987-2123-4B44-9785-3972A1B00762}"/>
    <cellStyle name="Normal 12 5 10 3" xfId="21072" xr:uid="{AB34D0A2-CC17-4D42-BA8B-F49BAC8E769B}"/>
    <cellStyle name="Normal 12 5 10 4" xfId="21073" xr:uid="{FF00664B-ECAC-457E-91C2-60A3777681D4}"/>
    <cellStyle name="Normal 12 5 10 4 2" xfId="21074" xr:uid="{CD8BE8DA-308A-4EC5-BCDC-D81A76EB44B0}"/>
    <cellStyle name="Normal 12 5 10 4 2 2" xfId="21075" xr:uid="{8CEB5721-FDE4-420A-8DB3-0583BA7A3DB3}"/>
    <cellStyle name="Normal 12 5 10 4 2 2 2" xfId="21076" xr:uid="{EFF2B9F9-889F-4B63-A661-75CDF3B6700A}"/>
    <cellStyle name="Normal 12 5 10 4 2 2 2 2" xfId="21077" xr:uid="{5BD654AE-BBE0-4981-8E01-4F575339F388}"/>
    <cellStyle name="Normal 12 5 10 4 2 2 2 2 2" xfId="21078" xr:uid="{BB7633AD-B48D-4CDF-8EF9-C03269CA27A8}"/>
    <cellStyle name="Normal 12 5 10 4 2 2 3" xfId="21079" xr:uid="{8ADEAC4E-491A-4FD1-BAE5-3FCCE49A3E18}"/>
    <cellStyle name="Normal 12 5 10 4 2 3" xfId="21080" xr:uid="{FC213934-7754-4F6E-97AC-D599BA7A65E2}"/>
    <cellStyle name="Normal 12 5 10 4 2 4" xfId="21081" xr:uid="{C58B2943-9B50-4826-8A99-08E14E743772}"/>
    <cellStyle name="Normal 12 5 10 4 2 4 2" xfId="21082" xr:uid="{103C45A4-0F7D-406D-9313-E0B1B902674B}"/>
    <cellStyle name="Normal 12 5 10 4 3" xfId="21083" xr:uid="{B11DAFDD-601B-4638-B69D-53E6E823EDDB}"/>
    <cellStyle name="Normal 12 5 10 4 3 2" xfId="21084" xr:uid="{F5BA46F9-1A4C-4195-B5DC-D26E27475110}"/>
    <cellStyle name="Normal 12 5 10 4 3 2 2" xfId="21085" xr:uid="{05439A3C-16BE-4097-BBD4-8B2AE9C966D7}"/>
    <cellStyle name="Normal 12 5 10 4 3 2 2 2" xfId="21086" xr:uid="{583F4C38-0A7D-4560-89A0-A4C8EF2A69F7}"/>
    <cellStyle name="Normal 12 5 10 4 3 3" xfId="21087" xr:uid="{B1CE0B63-1BEF-4B31-8891-82509027912C}"/>
    <cellStyle name="Normal 12 5 10 4 4" xfId="21088" xr:uid="{7887CFD3-3888-4750-9CA4-9585BBCB1876}"/>
    <cellStyle name="Normal 12 5 10 4 4 2" xfId="21089" xr:uid="{ECEB5A02-037A-49C0-B07A-A25A0E00736D}"/>
    <cellStyle name="Normal 12 5 10 5" xfId="21090" xr:uid="{E3089099-275F-4B1C-97EA-2DF7705DF448}"/>
    <cellStyle name="Normal 12 5 10 5 2" xfId="21091" xr:uid="{C8D59D78-9525-4C93-A8DB-F64C0A9B38FA}"/>
    <cellStyle name="Normal 12 5 10 5 2 2" xfId="21092" xr:uid="{D81EC692-F296-4721-8743-4F6CE7837217}"/>
    <cellStyle name="Normal 12 5 10 5 2 2 2" xfId="21093" xr:uid="{2A62F096-6939-46E6-A975-A12AE769D21B}"/>
    <cellStyle name="Normal 12 5 10 5 3" xfId="21094" xr:uid="{8CEB22BD-18A0-4D99-894E-DDCDCCB551EA}"/>
    <cellStyle name="Normal 12 5 10 6" xfId="21095" xr:uid="{27D88279-70C0-45B7-A14F-30C613D1FF34}"/>
    <cellStyle name="Normal 12 5 10 7" xfId="21096" xr:uid="{A8F48601-5546-4B8F-9995-AD4D3604CD27}"/>
    <cellStyle name="Normal 12 5 10 7 2" xfId="21097" xr:uid="{BD1AFEBD-D9AE-4A53-98F0-A66738A3E561}"/>
    <cellStyle name="Normal 12 5 11" xfId="21098" xr:uid="{FFB04260-1780-4263-9FD0-22A344CCDAC5}"/>
    <cellStyle name="Normal 12 5 11 2" xfId="21099" xr:uid="{9759F063-0BF9-4CC5-90FD-5B17EC7E4E56}"/>
    <cellStyle name="Normal 12 5 11 2 2" xfId="21100" xr:uid="{3FD889FD-231A-4553-B08E-47C37F0CD0C1}"/>
    <cellStyle name="Normal 12 5 11 2 2 2" xfId="21101" xr:uid="{029D4D18-9F2A-4B0D-B044-47FBB6435FBB}"/>
    <cellStyle name="Normal 12 5 11 2 2 2 2" xfId="21102" xr:uid="{89A3A95F-6B78-41EA-B03A-891BB43C0A11}"/>
    <cellStyle name="Normal 12 5 11 2 2 2 2 2" xfId="21103" xr:uid="{EDD8FE15-84E0-46A1-9FDE-4326FF67899F}"/>
    <cellStyle name="Normal 12 5 11 2 2 2 2 2 2" xfId="21104" xr:uid="{1443857A-C32F-4C8F-96DF-FF9B27F27C48}"/>
    <cellStyle name="Normal 12 5 11 2 2 2 2 2 2 2" xfId="21105" xr:uid="{D7805086-1769-462C-90EB-9F145090CC97}"/>
    <cellStyle name="Normal 12 5 11 2 2 2 2 3" xfId="21106" xr:uid="{8EE72D41-0309-4D57-9273-D656217794F3}"/>
    <cellStyle name="Normal 12 5 11 2 2 2 3" xfId="21107" xr:uid="{31BBD4B1-C02A-44A2-85D2-DC80C88C4E86}"/>
    <cellStyle name="Normal 12 5 11 2 2 2 4" xfId="21108" xr:uid="{CDEF1A12-45F1-46B0-B5A7-7DC1070532C5}"/>
    <cellStyle name="Normal 12 5 11 2 2 2 4 2" xfId="21109" xr:uid="{7F02708E-CEE7-447E-964D-8D0D20B71829}"/>
    <cellStyle name="Normal 12 5 11 2 2 3" xfId="21110" xr:uid="{0B1C5537-A4E0-47EC-91C1-93F1BC5EF892}"/>
    <cellStyle name="Normal 12 5 11 2 2 3 2" xfId="21111" xr:uid="{712C8A52-D196-4E51-8B80-BFAAC0AA91D2}"/>
    <cellStyle name="Normal 12 5 11 2 2 3 2 2" xfId="21112" xr:uid="{96DF221D-2805-4952-9607-D45ADA304C48}"/>
    <cellStyle name="Normal 12 5 11 2 2 3 2 2 2" xfId="21113" xr:uid="{8CF20207-72AB-4926-8C77-DCD863F2C78E}"/>
    <cellStyle name="Normal 12 5 11 2 2 3 3" xfId="21114" xr:uid="{CCDD6EB8-FCE5-4A6F-9CD8-B348B75545CB}"/>
    <cellStyle name="Normal 12 5 11 2 2 4" xfId="21115" xr:uid="{9AFD9B00-5589-49A5-BE43-1CF1B56F6C89}"/>
    <cellStyle name="Normal 12 5 11 2 2 4 2" xfId="21116" xr:uid="{7AC5ACBD-37C1-4CB5-B752-00B173775F37}"/>
    <cellStyle name="Normal 12 5 11 2 3" xfId="21117" xr:uid="{6C68FC7C-7313-4282-A501-A3B5E1D4D02F}"/>
    <cellStyle name="Normal 12 5 11 2 4" xfId="21118" xr:uid="{D098D3D2-F2C8-4957-9540-2AF198C3E0E9}"/>
    <cellStyle name="Normal 12 5 11 2 4 2" xfId="21119" xr:uid="{D8197D71-0FC8-4BE4-9019-AD828326B8B9}"/>
    <cellStyle name="Normal 12 5 11 2 4 2 2" xfId="21120" xr:uid="{7903FFE5-4000-4E0C-B8E7-3FA663F211F9}"/>
    <cellStyle name="Normal 12 5 11 2 4 2 2 2" xfId="21121" xr:uid="{E30EEAB4-91CC-4772-903C-02B38ED8D634}"/>
    <cellStyle name="Normal 12 5 11 2 4 3" xfId="21122" xr:uid="{1887C65F-08A6-4609-BD5A-913AF135F688}"/>
    <cellStyle name="Normal 12 5 11 2 5" xfId="21123" xr:uid="{655AD75A-8740-4CC1-B995-695341E0F20B}"/>
    <cellStyle name="Normal 12 5 11 2 6" xfId="21124" xr:uid="{BD3C769E-A233-4988-92BA-D58407E63CF0}"/>
    <cellStyle name="Normal 12 5 11 2 6 2" xfId="21125" xr:uid="{95ADEF96-4869-4E3B-B9B4-C9626C671F11}"/>
    <cellStyle name="Normal 12 5 11 3" xfId="21126" xr:uid="{14EBF2B4-4FF1-4224-B461-E73397FC8BEE}"/>
    <cellStyle name="Normal 12 5 11 4" xfId="21127" xr:uid="{7D8E1A43-7711-4E7D-B5C4-0C6ECE3DDF55}"/>
    <cellStyle name="Normal 12 5 11 4 2" xfId="21128" xr:uid="{21BC206D-37BA-4E86-B5B1-8B74A32A3F38}"/>
    <cellStyle name="Normal 12 5 11 4 2 2" xfId="21129" xr:uid="{202F0564-05CC-4E79-A262-6F799AA10CA4}"/>
    <cellStyle name="Normal 12 5 11 4 2 2 2" xfId="21130" xr:uid="{B7D9737E-7827-4AE0-A01C-51B058A4DFEB}"/>
    <cellStyle name="Normal 12 5 11 4 2 2 2 2" xfId="21131" xr:uid="{08D2BBC7-234B-4AC9-A0B6-679E2E08BD5F}"/>
    <cellStyle name="Normal 12 5 11 4 2 2 2 2 2" xfId="21132" xr:uid="{9C4CEFD3-989C-43FE-8574-03AA1959B18B}"/>
    <cellStyle name="Normal 12 5 11 4 2 2 3" xfId="21133" xr:uid="{6D9A2F34-DCF7-4E56-9DEE-9CA54F533025}"/>
    <cellStyle name="Normal 12 5 11 4 2 3" xfId="21134" xr:uid="{F22140BF-F1AA-4D62-9284-431A32A762CC}"/>
    <cellStyle name="Normal 12 5 11 4 2 4" xfId="21135" xr:uid="{649AD2BD-286A-40ED-8749-D4EB5D35A28B}"/>
    <cellStyle name="Normal 12 5 11 4 2 4 2" xfId="21136" xr:uid="{26D84171-FDAD-4971-8FDE-6C1890612A57}"/>
    <cellStyle name="Normal 12 5 11 4 3" xfId="21137" xr:uid="{F9170929-BE69-462C-9B82-BE62CBB7A2DC}"/>
    <cellStyle name="Normal 12 5 11 4 3 2" xfId="21138" xr:uid="{3BCC2855-D0BB-4A45-AC5E-EC3B853F144A}"/>
    <cellStyle name="Normal 12 5 11 4 3 2 2" xfId="21139" xr:uid="{E79A5F40-A536-41C6-A025-CEA65B5BC85C}"/>
    <cellStyle name="Normal 12 5 11 4 3 2 2 2" xfId="21140" xr:uid="{88284E47-EAA3-45A1-A7B4-7B4CB26CAA18}"/>
    <cellStyle name="Normal 12 5 11 4 3 3" xfId="21141" xr:uid="{C954A45C-C0B8-45F0-AD4C-E1EEE6E040AB}"/>
    <cellStyle name="Normal 12 5 11 4 4" xfId="21142" xr:uid="{B73E8354-3956-4A26-BE65-25A65DD42FA0}"/>
    <cellStyle name="Normal 12 5 11 4 4 2" xfId="21143" xr:uid="{AA663698-D3B7-4F9B-948E-690EBAB248E6}"/>
    <cellStyle name="Normal 12 5 11 5" xfId="21144" xr:uid="{EC2E8F8D-1550-4512-87CD-9DBFC9167CE3}"/>
    <cellStyle name="Normal 12 5 11 5 2" xfId="21145" xr:uid="{DEA8811A-4770-4FDF-886F-B9489F159977}"/>
    <cellStyle name="Normal 12 5 11 5 2 2" xfId="21146" xr:uid="{E0FF0A8C-CBC7-41F4-B4BE-EF21C27031E4}"/>
    <cellStyle name="Normal 12 5 11 5 2 2 2" xfId="21147" xr:uid="{294FBF83-218B-4713-AB52-E115E811CCC2}"/>
    <cellStyle name="Normal 12 5 11 5 3" xfId="21148" xr:uid="{C16CC9E0-B830-493B-8073-88183DFF46F1}"/>
    <cellStyle name="Normal 12 5 11 6" xfId="21149" xr:uid="{E1E7EC75-F3FC-4733-8E2F-7C0BED5A5339}"/>
    <cellStyle name="Normal 12 5 11 7" xfId="21150" xr:uid="{F94D0719-0C1D-467D-9C57-B5E71C904090}"/>
    <cellStyle name="Normal 12 5 11 7 2" xfId="21151" xr:uid="{D81CF957-6B2F-4517-899C-6C8440B9F469}"/>
    <cellStyle name="Normal 12 5 12" xfId="21152" xr:uid="{FC65D67D-5759-44EF-9A72-953933A46752}"/>
    <cellStyle name="Normal 12 5 12 2" xfId="21153" xr:uid="{E30F7103-BDF0-44DA-B540-E081D7C2FF40}"/>
    <cellStyle name="Normal 12 5 12 2 2" xfId="21154" xr:uid="{31DD7CDD-6679-4148-901D-3BBC6DD5A25C}"/>
    <cellStyle name="Normal 12 5 12 2 2 2" xfId="21155" xr:uid="{057638BF-9C5C-454D-8301-FBB9D9CE5757}"/>
    <cellStyle name="Normal 12 5 12 2 2 2 2" xfId="21156" xr:uid="{BD65B314-69A4-40BF-A941-FE1E015621EB}"/>
    <cellStyle name="Normal 12 5 12 2 2 2 2 2" xfId="21157" xr:uid="{B8740574-8540-4F57-BBC8-E2B0575409F9}"/>
    <cellStyle name="Normal 12 5 12 2 2 2 2 2 2" xfId="21158" xr:uid="{EFA29055-3D0C-4313-A46D-DE8451279778}"/>
    <cellStyle name="Normal 12 5 12 2 2 2 2 2 2 2" xfId="21159" xr:uid="{E46E739A-79EE-4D31-AB41-C93A4A041B1C}"/>
    <cellStyle name="Normal 12 5 12 2 2 2 2 3" xfId="21160" xr:uid="{B9E1206F-478E-4EF6-9E2C-BBEE56A9B04D}"/>
    <cellStyle name="Normal 12 5 12 2 2 2 3" xfId="21161" xr:uid="{E60A83B3-D707-4D14-9592-3AC253760734}"/>
    <cellStyle name="Normal 12 5 12 2 2 2 4" xfId="21162" xr:uid="{E1154902-69E1-49EC-ACF9-32DC1138C1CD}"/>
    <cellStyle name="Normal 12 5 12 2 2 2 4 2" xfId="21163" xr:uid="{71D5449C-C41A-40B0-82DC-7DCADD166168}"/>
    <cellStyle name="Normal 12 5 12 2 2 3" xfId="21164" xr:uid="{CC34F781-BDAD-477F-839B-5EDA35EB617D}"/>
    <cellStyle name="Normal 12 5 12 2 2 3 2" xfId="21165" xr:uid="{331FEAD6-0FCD-46CA-B3D6-6079F3E7755B}"/>
    <cellStyle name="Normal 12 5 12 2 2 3 2 2" xfId="21166" xr:uid="{4CEABDDF-EC0C-44FC-864B-1A0DFC83BBB7}"/>
    <cellStyle name="Normal 12 5 12 2 2 3 2 2 2" xfId="21167" xr:uid="{E8FD5308-45C8-42BB-8406-EA12A55F0195}"/>
    <cellStyle name="Normal 12 5 12 2 2 3 3" xfId="21168" xr:uid="{ED086364-DC7A-4493-901F-4DCB0F152892}"/>
    <cellStyle name="Normal 12 5 12 2 2 4" xfId="21169" xr:uid="{3AF1DBEC-7F28-448F-8B8C-0128D7E94668}"/>
    <cellStyle name="Normal 12 5 12 2 2 4 2" xfId="21170" xr:uid="{23CFC0D8-F726-4E9B-912A-5A1C0B6B04CA}"/>
    <cellStyle name="Normal 12 5 12 2 3" xfId="21171" xr:uid="{E07E62CF-EFEF-4CA3-9657-251B7F9A28DC}"/>
    <cellStyle name="Normal 12 5 12 2 4" xfId="21172" xr:uid="{E7D85DC3-5CCB-40CD-BF9C-1BE08420804F}"/>
    <cellStyle name="Normal 12 5 12 2 4 2" xfId="21173" xr:uid="{92441D55-AD34-4C37-A039-F0A3B825F3EC}"/>
    <cellStyle name="Normal 12 5 12 2 4 2 2" xfId="21174" xr:uid="{BED6ABDA-07AD-471E-9ECA-05D670050333}"/>
    <cellStyle name="Normal 12 5 12 2 4 2 2 2" xfId="21175" xr:uid="{7EAE2D08-7C1A-425F-881C-0E2570053364}"/>
    <cellStyle name="Normal 12 5 12 2 4 3" xfId="21176" xr:uid="{B6DC61EF-FA47-4E1D-A1E3-2F3B255A88AF}"/>
    <cellStyle name="Normal 12 5 12 2 5" xfId="21177" xr:uid="{BD667DCF-40DE-4691-BC25-6A65937F9BDE}"/>
    <cellStyle name="Normal 12 5 12 2 6" xfId="21178" xr:uid="{DC3554D2-B3BC-4C10-88EA-B72A5D60978A}"/>
    <cellStyle name="Normal 12 5 12 2 6 2" xfId="21179" xr:uid="{2FA03085-C29E-4D75-BE2A-07DCDDE5EC84}"/>
    <cellStyle name="Normal 12 5 12 3" xfId="21180" xr:uid="{9FFE723E-DA3C-4BD5-B776-F24E4E978C3F}"/>
    <cellStyle name="Normal 12 5 12 4" xfId="21181" xr:uid="{458878F8-08E1-4CBA-80B4-8CCB49CDCAEA}"/>
    <cellStyle name="Normal 12 5 12 4 2" xfId="21182" xr:uid="{94FF00C2-91DA-48D3-983F-6FEB68EC96AD}"/>
    <cellStyle name="Normal 12 5 12 4 2 2" xfId="21183" xr:uid="{0385B4EA-B35F-4D2E-B7E0-F6159B794DD2}"/>
    <cellStyle name="Normal 12 5 12 4 2 2 2" xfId="21184" xr:uid="{77BCDB55-1C38-4445-8B11-7855D5F11C0A}"/>
    <cellStyle name="Normal 12 5 12 4 2 2 2 2" xfId="21185" xr:uid="{8BA3E058-5179-42B0-9E27-102F34C36F89}"/>
    <cellStyle name="Normal 12 5 12 4 2 2 2 2 2" xfId="21186" xr:uid="{E9264404-B41F-4B74-BE67-79511511138E}"/>
    <cellStyle name="Normal 12 5 12 4 2 2 3" xfId="21187" xr:uid="{135E5119-F80E-4232-92FB-BB5FA9D62389}"/>
    <cellStyle name="Normal 12 5 12 4 2 3" xfId="21188" xr:uid="{63C6A4EF-1899-4BA5-A3E1-23A09F037A7A}"/>
    <cellStyle name="Normal 12 5 12 4 2 4" xfId="21189" xr:uid="{D1313F67-6FAC-454C-A67E-E86732A6E7D5}"/>
    <cellStyle name="Normal 12 5 12 4 2 4 2" xfId="21190" xr:uid="{FF371323-0143-4C25-97D5-5C24B0FA4CB2}"/>
    <cellStyle name="Normal 12 5 12 4 3" xfId="21191" xr:uid="{22A909DA-7FA0-4455-87BB-14BCFAEC925A}"/>
    <cellStyle name="Normal 12 5 12 4 3 2" xfId="21192" xr:uid="{EED81891-92F3-4DF1-B6FB-1843ED09649E}"/>
    <cellStyle name="Normal 12 5 12 4 3 2 2" xfId="21193" xr:uid="{8FBD6161-1DAE-4D6E-9220-B2173FA19A5F}"/>
    <cellStyle name="Normal 12 5 12 4 3 2 2 2" xfId="21194" xr:uid="{315F2F8E-C440-4D5A-9E84-E3A77AB4AA93}"/>
    <cellStyle name="Normal 12 5 12 4 3 3" xfId="21195" xr:uid="{426AB755-6EA9-426E-A7AB-2232BD93D881}"/>
    <cellStyle name="Normal 12 5 12 4 4" xfId="21196" xr:uid="{A994F8C2-9E38-4776-BA99-9B85F2B402B9}"/>
    <cellStyle name="Normal 12 5 12 4 4 2" xfId="21197" xr:uid="{9A979A1C-27FC-43BB-856A-EE717792375A}"/>
    <cellStyle name="Normal 12 5 12 5" xfId="21198" xr:uid="{BD07D04F-FAE8-497A-B3C1-66DAE52A95EE}"/>
    <cellStyle name="Normal 12 5 12 5 2" xfId="21199" xr:uid="{B7C19E20-96A6-4EC4-9A3B-7BC6DB12E7F9}"/>
    <cellStyle name="Normal 12 5 12 5 2 2" xfId="21200" xr:uid="{408F6FAF-ADC0-426F-B5A9-DD15E528A6FC}"/>
    <cellStyle name="Normal 12 5 12 5 2 2 2" xfId="21201" xr:uid="{88FC53C3-86D6-48A6-92CB-942E1087BB88}"/>
    <cellStyle name="Normal 12 5 12 5 3" xfId="21202" xr:uid="{BEEC60C1-4FD3-4E4E-ABCE-231854E4F2A2}"/>
    <cellStyle name="Normal 12 5 12 6" xfId="21203" xr:uid="{FB3748A9-2D9E-4273-9E01-B5F05E7C6A99}"/>
    <cellStyle name="Normal 12 5 12 7" xfId="21204" xr:uid="{FEBA4C55-0CDE-4F61-9887-EDE4CDD1B09B}"/>
    <cellStyle name="Normal 12 5 12 7 2" xfId="21205" xr:uid="{925E48A6-6EED-4B52-8D80-1E0F2DB75484}"/>
    <cellStyle name="Normal 12 5 13" xfId="21206" xr:uid="{7A2CA100-577D-48A0-ADFC-D8D2E395799A}"/>
    <cellStyle name="Normal 12 5 13 2" xfId="21207" xr:uid="{D162CF41-6615-458C-AF8A-2D46B48A1401}"/>
    <cellStyle name="Normal 12 5 13 2 2" xfId="21208" xr:uid="{C229298C-18D2-4B5C-BBD1-1F3FF6739798}"/>
    <cellStyle name="Normal 12 5 13 2 2 2" xfId="21209" xr:uid="{0939FFD5-3B4C-40C0-93CB-1A66FAFC1C2C}"/>
    <cellStyle name="Normal 12 5 13 2 2 2 2" xfId="21210" xr:uid="{B83F58AE-2E7B-4662-B4B6-45D897C470D4}"/>
    <cellStyle name="Normal 12 5 13 2 2 2 2 2" xfId="21211" xr:uid="{8C88FBC9-250B-431E-A252-F769CBC749F1}"/>
    <cellStyle name="Normal 12 5 13 2 2 2 2 2 2" xfId="21212" xr:uid="{35151E52-1514-488D-A8D5-B64578F8936C}"/>
    <cellStyle name="Normal 12 5 13 2 2 2 2 2 2 2" xfId="21213" xr:uid="{27DACCCB-18D0-4B9B-BB05-B3D8C608A1E9}"/>
    <cellStyle name="Normal 12 5 13 2 2 2 2 3" xfId="21214" xr:uid="{16BCA1C4-B490-4A2D-A15E-7E22ADC4D329}"/>
    <cellStyle name="Normal 12 5 13 2 2 2 3" xfId="21215" xr:uid="{663E1E45-E845-40C3-84E4-988E18C11CCD}"/>
    <cellStyle name="Normal 12 5 13 2 2 2 4" xfId="21216" xr:uid="{F89F992B-B8E8-4C0C-B662-F2FD77977493}"/>
    <cellStyle name="Normal 12 5 13 2 2 2 4 2" xfId="21217" xr:uid="{1738B5E2-E986-47FE-83E5-12DA8998B326}"/>
    <cellStyle name="Normal 12 5 13 2 2 3" xfId="21218" xr:uid="{EBC640EE-B3C7-4A3D-B08E-3436CAB01D63}"/>
    <cellStyle name="Normal 12 5 13 2 2 3 2" xfId="21219" xr:uid="{ADCE24AA-5B1A-4E84-801F-4DAA610EF149}"/>
    <cellStyle name="Normal 12 5 13 2 2 3 2 2" xfId="21220" xr:uid="{58A511FF-ADED-4B58-A53F-9FFF3AE3CD4B}"/>
    <cellStyle name="Normal 12 5 13 2 2 3 2 2 2" xfId="21221" xr:uid="{785E9AC4-E909-49FD-9331-5231CC8B673E}"/>
    <cellStyle name="Normal 12 5 13 2 2 3 3" xfId="21222" xr:uid="{AA4937D8-1BB1-4765-AF12-A6126FB1B8EA}"/>
    <cellStyle name="Normal 12 5 13 2 2 4" xfId="21223" xr:uid="{FC2DEC62-21B0-4D03-B624-C5EA205BFDA0}"/>
    <cellStyle name="Normal 12 5 13 2 2 4 2" xfId="21224" xr:uid="{5CDE9E4E-0F07-41DB-84BA-3A38469E51E0}"/>
    <cellStyle name="Normal 12 5 13 2 3" xfId="21225" xr:uid="{23AA1F1F-9B31-4CC4-B6F3-998B26BF5103}"/>
    <cellStyle name="Normal 12 5 13 2 4" xfId="21226" xr:uid="{B2D31824-DA1A-4458-A3B5-2B55673CA581}"/>
    <cellStyle name="Normal 12 5 13 2 4 2" xfId="21227" xr:uid="{F3626C05-D0DE-41E5-9DB2-ACD64242FDB6}"/>
    <cellStyle name="Normal 12 5 13 2 4 2 2" xfId="21228" xr:uid="{1145B437-AF8C-436B-A1D5-5BEB02A3DBDD}"/>
    <cellStyle name="Normal 12 5 13 2 4 2 2 2" xfId="21229" xr:uid="{62B4B4C5-E988-4760-A1D0-FBB2A2CBA19D}"/>
    <cellStyle name="Normal 12 5 13 2 4 3" xfId="21230" xr:uid="{5CC03303-4133-4BD7-A67A-25E84E28520F}"/>
    <cellStyle name="Normal 12 5 13 2 5" xfId="21231" xr:uid="{844FE851-440F-467E-98D0-A9493488DE24}"/>
    <cellStyle name="Normal 12 5 13 2 6" xfId="21232" xr:uid="{D456A438-2E8A-421D-BE62-6D391C5BDC18}"/>
    <cellStyle name="Normal 12 5 13 2 6 2" xfId="21233" xr:uid="{BE5D5838-079E-422B-B3FE-896B2B21F352}"/>
    <cellStyle name="Normal 12 5 13 3" xfId="21234" xr:uid="{2B941D1C-1F19-4EB3-A7C4-4EEF1029092D}"/>
    <cellStyle name="Normal 12 5 13 4" xfId="21235" xr:uid="{4CE36957-5BBD-4D04-8D97-FDDE8C99637C}"/>
    <cellStyle name="Normal 12 5 13 4 2" xfId="21236" xr:uid="{6EA568C0-8E0E-439C-B172-F325EE526AAF}"/>
    <cellStyle name="Normal 12 5 13 4 2 2" xfId="21237" xr:uid="{0B694BBC-30E8-4550-A228-AC12B90FC427}"/>
    <cellStyle name="Normal 12 5 13 4 2 2 2" xfId="21238" xr:uid="{AEACD5AB-8D96-4E23-A9A1-95FBB679FA7F}"/>
    <cellStyle name="Normal 12 5 13 4 2 2 2 2" xfId="21239" xr:uid="{0F97E3E1-5DBA-48EB-9D7A-26151C936F33}"/>
    <cellStyle name="Normal 12 5 13 4 2 2 2 2 2" xfId="21240" xr:uid="{5146BA8D-1D8F-4C86-8AFD-8F55124862DC}"/>
    <cellStyle name="Normal 12 5 13 4 2 2 3" xfId="21241" xr:uid="{F4EEA8EB-95ED-4AB8-8BF8-EB0EF972167C}"/>
    <cellStyle name="Normal 12 5 13 4 2 3" xfId="21242" xr:uid="{AB28CFDA-610A-4031-BE3D-A8946F618264}"/>
    <cellStyle name="Normal 12 5 13 4 2 4" xfId="21243" xr:uid="{8982109C-B1A2-47E9-9310-7B18FBAB47B6}"/>
    <cellStyle name="Normal 12 5 13 4 2 4 2" xfId="21244" xr:uid="{B8CE5284-8B58-4DB3-AFF5-2DC7DDE9FBDC}"/>
    <cellStyle name="Normal 12 5 13 4 3" xfId="21245" xr:uid="{BA0D6C3F-C731-420F-9BDB-DA42307C3524}"/>
    <cellStyle name="Normal 12 5 13 4 3 2" xfId="21246" xr:uid="{D059547E-A67E-4CB6-B934-6A26A15F8293}"/>
    <cellStyle name="Normal 12 5 13 4 3 2 2" xfId="21247" xr:uid="{198B8AB9-4FA8-4A09-B730-05E7BF3AA1F8}"/>
    <cellStyle name="Normal 12 5 13 4 3 2 2 2" xfId="21248" xr:uid="{C2F0CDBE-4D0E-475F-B1FD-A21260E3F6BB}"/>
    <cellStyle name="Normal 12 5 13 4 3 3" xfId="21249" xr:uid="{A62B305F-3A87-42CB-9B03-6617C7DB8F99}"/>
    <cellStyle name="Normal 12 5 13 4 4" xfId="21250" xr:uid="{8EF25D86-37F4-4431-9236-4E6941570AB4}"/>
    <cellStyle name="Normal 12 5 13 4 4 2" xfId="21251" xr:uid="{CF3D42C6-903C-4050-A7BB-28ED566C89EF}"/>
    <cellStyle name="Normal 12 5 13 5" xfId="21252" xr:uid="{96C076CB-7876-465A-9FE0-108882607F3D}"/>
    <cellStyle name="Normal 12 5 13 5 2" xfId="21253" xr:uid="{2365DFAB-A28C-4F03-A7E3-19B3876AD596}"/>
    <cellStyle name="Normal 12 5 13 5 2 2" xfId="21254" xr:uid="{11474495-0523-4B19-AA29-2759F70936E5}"/>
    <cellStyle name="Normal 12 5 13 5 2 2 2" xfId="21255" xr:uid="{678DDFFE-E961-4EBF-B92D-E57C4D35EC76}"/>
    <cellStyle name="Normal 12 5 13 5 3" xfId="21256" xr:uid="{A9B3C041-3BFA-4F5E-95D1-B2578E3E7C33}"/>
    <cellStyle name="Normal 12 5 13 6" xfId="21257" xr:uid="{01BB937A-2DF3-483B-A2C5-C512803AD625}"/>
    <cellStyle name="Normal 12 5 13 7" xfId="21258" xr:uid="{D7F951D4-27E1-461D-B522-C3D0B32ED92B}"/>
    <cellStyle name="Normal 12 5 13 7 2" xfId="21259" xr:uid="{D5C63B9D-67FA-40C8-97AA-B329FD241305}"/>
    <cellStyle name="Normal 12 5 14" xfId="21260" xr:uid="{9728BC9A-53DF-4934-9DC7-601206D0DE4D}"/>
    <cellStyle name="Normal 12 5 14 2" xfId="21261" xr:uid="{4D7D5ACF-01E7-4DBA-8BF3-D4D350F687F8}"/>
    <cellStyle name="Normal 12 5 14 3" xfId="21262" xr:uid="{A497BB65-7CB8-4D7D-BB0C-1EE6AEB91B53}"/>
    <cellStyle name="Normal 12 5 14 4" xfId="21263" xr:uid="{07FFF4C9-5F15-4C3E-ABE1-8E70F72BC423}"/>
    <cellStyle name="Normal 12 5 14 5" xfId="21264" xr:uid="{D5F5BDE3-6CFE-4196-A0CD-4D450D0AD87B}"/>
    <cellStyle name="Normal 12 5 14 6" xfId="21265" xr:uid="{CEEC203A-22AA-4BA4-9219-D7AADCB72979}"/>
    <cellStyle name="Normal 12 5 15" xfId="21266" xr:uid="{CE951E1E-D3B1-46F7-91C9-C69FE883A8BD}"/>
    <cellStyle name="Normal 12 5 15 2" xfId="21267" xr:uid="{6DF4D789-C999-4A71-89B6-00E4031D425D}"/>
    <cellStyle name="Normal 12 5 15 3" xfId="21268" xr:uid="{C38BA78C-5DA9-459A-B55E-F4923BE6380B}"/>
    <cellStyle name="Normal 12 5 15 4" xfId="21269" xr:uid="{F47B71F4-203C-4666-8A87-B0E9E3514D98}"/>
    <cellStyle name="Normal 12 5 15 5" xfId="21270" xr:uid="{8136D919-F85B-4484-9B0C-0D0DD6D17CF2}"/>
    <cellStyle name="Normal 12 5 15 6" xfId="21271" xr:uid="{E25C9880-5BB0-4498-A49C-2E0F0781026A}"/>
    <cellStyle name="Normal 12 5 16" xfId="21272" xr:uid="{A80D52D0-529B-452A-A90E-8C36C2DD5934}"/>
    <cellStyle name="Normal 12 5 16 2" xfId="21273" xr:uid="{9D57AA5A-3255-4A9E-9BBF-CF6A9EE14B0B}"/>
    <cellStyle name="Normal 12 5 16 3" xfId="21274" xr:uid="{A545D18D-C752-48DC-AC95-987106C4AFFC}"/>
    <cellStyle name="Normal 12 5 16 4" xfId="21275" xr:uid="{D3025A4E-E794-45D6-8874-4857814D6568}"/>
    <cellStyle name="Normal 12 5 16 5" xfId="21276" xr:uid="{4C0E1C88-B81F-40E9-BA40-8E8C434754A7}"/>
    <cellStyle name="Normal 12 5 16 6" xfId="21277" xr:uid="{51DA7526-4D76-45A2-82AF-A127AFE6D41D}"/>
    <cellStyle name="Normal 12 5 17" xfId="21278" xr:uid="{71D0ABAD-6EEA-4973-9C92-982090CE0A6E}"/>
    <cellStyle name="Normal 12 5 17 2" xfId="21279" xr:uid="{D913A6C4-4430-4A9A-AE72-3AB3E7433615}"/>
    <cellStyle name="Normal 12 5 17 3" xfId="21280" xr:uid="{99121B90-A17B-4BF0-8E77-AFA9623CAF50}"/>
    <cellStyle name="Normal 12 5 17 4" xfId="21281" xr:uid="{22292DC5-B601-442D-809F-38A8A03F8F7B}"/>
    <cellStyle name="Normal 12 5 17 5" xfId="21282" xr:uid="{A6017CAB-ED7C-465B-9267-FF215145A9BF}"/>
    <cellStyle name="Normal 12 5 17 6" xfId="21283" xr:uid="{9E526C7E-C1F6-438F-82B8-B0781367E301}"/>
    <cellStyle name="Normal 12 5 18" xfId="21284" xr:uid="{331643C5-5A03-415D-8E6A-BA310D9DF968}"/>
    <cellStyle name="Normal 12 5 19" xfId="21285" xr:uid="{FB3BEDCF-56B2-415C-AB30-DF72AFDA2A95}"/>
    <cellStyle name="Normal 12 5 2" xfId="21286" xr:uid="{F9D02F2D-0D2D-4BF5-814D-5493D596A32B}"/>
    <cellStyle name="Normal 12 5 2 10" xfId="21287" xr:uid="{6F35302B-795E-4370-BE34-7E83B5F75EC7}"/>
    <cellStyle name="Normal 12 5 2 11" xfId="21288" xr:uid="{72B4FF18-62E7-4036-884E-2D6568A265D6}"/>
    <cellStyle name="Normal 12 5 2 12" xfId="21289" xr:uid="{F0E7B00E-B0CB-419D-9D04-7F752D3B7C52}"/>
    <cellStyle name="Normal 12 5 2 13" xfId="21290" xr:uid="{F1C9ED08-A5E4-4C24-A273-3724DA8D2FFD}"/>
    <cellStyle name="Normal 12 5 2 14" xfId="21291" xr:uid="{2B9F4A05-32B5-4A8A-BEDB-754E9E28F24D}"/>
    <cellStyle name="Normal 12 5 2 15" xfId="21292" xr:uid="{BF7DDA58-ADA6-4358-82AC-62A7EE3ED870}"/>
    <cellStyle name="Normal 12 5 2 16" xfId="21293" xr:uid="{3A6BED4A-BD93-4FA1-83BA-4B97E8B407EE}"/>
    <cellStyle name="Normal 12 5 2 2" xfId="21294" xr:uid="{81572FEC-946E-41AE-9092-25E68129687F}"/>
    <cellStyle name="Normal 12 5 2 2 10" xfId="21295" xr:uid="{3280C13E-F199-47BA-9715-6E5313349857}"/>
    <cellStyle name="Normal 12 5 2 2 11" xfId="21296" xr:uid="{35225277-A52A-4B75-80EF-254708720635}"/>
    <cellStyle name="Normal 12 5 2 2 12" xfId="21297" xr:uid="{2C834BB4-2E1B-49B2-8C29-E77E14B6CFB7}"/>
    <cellStyle name="Normal 12 5 2 2 13" xfId="21298" xr:uid="{2BA41311-F31F-47FA-9DD9-04BA00FF26AA}"/>
    <cellStyle name="Normal 12 5 2 2 14" xfId="21299" xr:uid="{9A21055C-0301-4B02-9B36-B70589E4403B}"/>
    <cellStyle name="Normal 12 5 2 2 15" xfId="21300" xr:uid="{890E572A-BBDC-43D0-9252-0633D3723580}"/>
    <cellStyle name="Normal 12 5 2 2 16" xfId="21301" xr:uid="{813D3E06-2A30-472B-8837-CAB33D0768B2}"/>
    <cellStyle name="Normal 12 5 2 2 2" xfId="21302" xr:uid="{95A311D4-E571-45F2-8B82-4094502EA9A0}"/>
    <cellStyle name="Normal 12 5 2 2 3" xfId="21303" xr:uid="{E814AA5D-392E-4975-85D3-FECBFF46B369}"/>
    <cellStyle name="Normal 12 5 2 2 4" xfId="21304" xr:uid="{42014947-B3D7-46CC-9D16-517237621C0E}"/>
    <cellStyle name="Normal 12 5 2 2 5" xfId="21305" xr:uid="{E39BFD98-2E9F-49AE-B27D-483147440228}"/>
    <cellStyle name="Normal 12 5 2 2 6" xfId="21306" xr:uid="{C3CEA14B-7FF6-4B04-815F-7F3060862A9C}"/>
    <cellStyle name="Normal 12 5 2 2 7" xfId="21307" xr:uid="{46343E26-0625-4803-B96B-914654791B1A}"/>
    <cellStyle name="Normal 12 5 2 2 8" xfId="21308" xr:uid="{057AB654-2CE2-49BA-81FE-CF58A17A549A}"/>
    <cellStyle name="Normal 12 5 2 2 9" xfId="21309" xr:uid="{1C9E841E-9A3F-4D21-9B76-8D4D5ECB2FFA}"/>
    <cellStyle name="Normal 12 5 2 3" xfId="21310" xr:uid="{02BDAE14-E4DD-4C15-AC9F-674C24AD0B2D}"/>
    <cellStyle name="Normal 12 5 2 4" xfId="21311" xr:uid="{D2C3F821-9D03-4CFB-9D47-40F37E37D7A8}"/>
    <cellStyle name="Normal 12 5 2 5" xfId="21312" xr:uid="{78493928-7B7B-4436-84D3-9C8900B8A7F5}"/>
    <cellStyle name="Normal 12 5 2 6" xfId="21313" xr:uid="{3C656400-4253-40E8-80BB-433E943B373B}"/>
    <cellStyle name="Normal 12 5 2 7" xfId="21314" xr:uid="{B3634629-1685-48F1-B523-298070909441}"/>
    <cellStyle name="Normal 12 5 2 8" xfId="21315" xr:uid="{0698397F-9102-4A09-8CAE-3B88073DA210}"/>
    <cellStyle name="Normal 12 5 2 9" xfId="21316" xr:uid="{DE67D707-A333-428D-9859-2C4124B102BA}"/>
    <cellStyle name="Normal 12 5 20" xfId="21317" xr:uid="{0EA3F05F-4257-4AA2-A5BA-F8A981CB7553}"/>
    <cellStyle name="Normal 12 5 21" xfId="21318" xr:uid="{C79BBB0D-944C-49E3-85D4-0661DD1367E9}"/>
    <cellStyle name="Normal 12 5 22" xfId="21319" xr:uid="{F4AA20E3-3411-4CDD-83C7-01958EB53334}"/>
    <cellStyle name="Normal 12 5 23" xfId="21320" xr:uid="{6001DB2D-4BF7-4ADD-AAFB-C4E5A3E6CC56}"/>
    <cellStyle name="Normal 12 5 24" xfId="21321" xr:uid="{04BD07D6-46FA-4DC0-93EF-7FC6AB1AA16A}"/>
    <cellStyle name="Normal 12 5 25" xfId="21322" xr:uid="{82E7D6A3-24F3-4CFD-8345-1B1E31C25B28}"/>
    <cellStyle name="Normal 12 5 26" xfId="21323" xr:uid="{B3F86F15-9A16-4BEF-AD83-CA37BAB0B32A}"/>
    <cellStyle name="Normal 12 5 27" xfId="21324" xr:uid="{E7A7FDD1-66F0-428F-B927-CD5685E8C72F}"/>
    <cellStyle name="Normal 12 5 28" xfId="21325" xr:uid="{33E7506A-7D88-44F8-AA15-E06D5C68C2D2}"/>
    <cellStyle name="Normal 12 5 29" xfId="21326" xr:uid="{71601D6E-F364-4A4E-9227-A4CCEF8F5536}"/>
    <cellStyle name="Normal 12 5 3" xfId="21327" xr:uid="{DE349B29-3451-4A50-80F3-CF404D8DF4FE}"/>
    <cellStyle name="Normal 12 5 4" xfId="21328" xr:uid="{8F2525EF-69E5-43FE-87D8-3962C4B194E6}"/>
    <cellStyle name="Normal 12 5 5" xfId="21329" xr:uid="{129E4B11-1011-467B-B1C7-A572D8D04F14}"/>
    <cellStyle name="Normal 12 5 6" xfId="21330" xr:uid="{86ED01A3-BFEB-4910-A8B7-74F81B4170A4}"/>
    <cellStyle name="Normal 12 5 6 2" xfId="21331" xr:uid="{49E302E7-5828-4B9D-8CFB-D98525686C09}"/>
    <cellStyle name="Normal 12 5 6 2 2" xfId="21332" xr:uid="{C061D122-09C4-47BA-A621-EFE2F64743DE}"/>
    <cellStyle name="Normal 12 5 6 2 2 2" xfId="21333" xr:uid="{DA1F3883-7D77-4D09-8B91-9C0D810071F8}"/>
    <cellStyle name="Normal 12 5 6 2 2 2 2" xfId="21334" xr:uid="{F8FC6D1D-34A7-4D03-9554-F6EF37273159}"/>
    <cellStyle name="Normal 12 5 6 2 2 2 2 2" xfId="21335" xr:uid="{9C34A82D-EAD4-41BF-BC16-B0B492BF978D}"/>
    <cellStyle name="Normal 12 5 6 2 2 2 2 2 2" xfId="21336" xr:uid="{B0355ED5-0E29-47E8-B314-19803C339910}"/>
    <cellStyle name="Normal 12 5 6 2 2 2 2 2 2 2" xfId="21337" xr:uid="{80FC0F05-42EF-473B-88F2-2485AA7E7C57}"/>
    <cellStyle name="Normal 12 5 6 2 2 2 2 3" xfId="21338" xr:uid="{B37CEDAE-7412-4F5F-831C-CC56D68D8E2A}"/>
    <cellStyle name="Normal 12 5 6 2 2 2 3" xfId="21339" xr:uid="{73D29D15-6277-48D1-82BD-906856B67F8D}"/>
    <cellStyle name="Normal 12 5 6 2 2 2 4" xfId="21340" xr:uid="{AAC207D7-5735-4FC3-A620-C730B62DE724}"/>
    <cellStyle name="Normal 12 5 6 2 2 2 4 2" xfId="21341" xr:uid="{8F6086C0-8319-4E00-9F4D-0112402A8076}"/>
    <cellStyle name="Normal 12 5 6 2 2 3" xfId="21342" xr:uid="{3EA0B5A2-DA5C-4921-BC1F-057062C18BE7}"/>
    <cellStyle name="Normal 12 5 6 2 2 3 2" xfId="21343" xr:uid="{89C9DDF7-49D4-48F2-92E7-E339B23FC108}"/>
    <cellStyle name="Normal 12 5 6 2 2 3 2 2" xfId="21344" xr:uid="{A59AFABE-A949-4A42-BD94-798C7648CB72}"/>
    <cellStyle name="Normal 12 5 6 2 2 3 2 2 2" xfId="21345" xr:uid="{F5D205E1-D423-4384-BFA7-CB3E3AD9CC0D}"/>
    <cellStyle name="Normal 12 5 6 2 2 3 3" xfId="21346" xr:uid="{711971F7-921B-4808-B9E7-70120001F7D2}"/>
    <cellStyle name="Normal 12 5 6 2 2 4" xfId="21347" xr:uid="{32F69EAA-AFB6-4F3D-9FB7-5447FB003D8F}"/>
    <cellStyle name="Normal 12 5 6 2 2 4 2" xfId="21348" xr:uid="{5CC3E04C-D9F0-4439-9394-56FD460E88FD}"/>
    <cellStyle name="Normal 12 5 6 2 3" xfId="21349" xr:uid="{BB21E0C7-D2B9-4AAB-A945-36753499AFD3}"/>
    <cellStyle name="Normal 12 5 6 2 4" xfId="21350" xr:uid="{C51B2E55-AA83-439F-AF96-B4A6B9F145F5}"/>
    <cellStyle name="Normal 12 5 6 2 4 2" xfId="21351" xr:uid="{5CAEF9D0-0361-44F8-B36C-198969A18F27}"/>
    <cellStyle name="Normal 12 5 6 2 4 2 2" xfId="21352" xr:uid="{480F0E1B-DC76-4DE1-95FC-BA20123685B9}"/>
    <cellStyle name="Normal 12 5 6 2 4 2 2 2" xfId="21353" xr:uid="{709EE61A-EB80-46AD-B051-81987DF7CACE}"/>
    <cellStyle name="Normal 12 5 6 2 4 3" xfId="21354" xr:uid="{83DB4D1B-CE1C-4D7F-8000-B96D2651651A}"/>
    <cellStyle name="Normal 12 5 6 2 5" xfId="21355" xr:uid="{3D460A27-8EEF-4061-926B-DC0B3AF2BA9A}"/>
    <cellStyle name="Normal 12 5 6 2 6" xfId="21356" xr:uid="{2B477FB3-462D-4D82-A8EE-97840AC1D0FF}"/>
    <cellStyle name="Normal 12 5 6 2 6 2" xfId="21357" xr:uid="{E432E409-6442-46BA-BE81-BC780498E38E}"/>
    <cellStyle name="Normal 12 5 6 3" xfId="21358" xr:uid="{915DE826-5EBA-4237-A091-5B29549CE725}"/>
    <cellStyle name="Normal 12 5 6 4" xfId="21359" xr:uid="{316CEC19-F5E9-4339-AA17-BCE0CEDDF64E}"/>
    <cellStyle name="Normal 12 5 6 4 2" xfId="21360" xr:uid="{A74D7E8A-4CA5-4305-AAAC-C9326DA644B3}"/>
    <cellStyle name="Normal 12 5 6 4 2 2" xfId="21361" xr:uid="{6862C5DA-7BFB-428B-A8DB-D6747D49202A}"/>
    <cellStyle name="Normal 12 5 6 4 2 2 2" xfId="21362" xr:uid="{54CA9852-14C6-4046-98DD-CF395566B266}"/>
    <cellStyle name="Normal 12 5 6 4 2 2 2 2" xfId="21363" xr:uid="{8783770C-2055-47ED-8063-BFFF40CF67D1}"/>
    <cellStyle name="Normal 12 5 6 4 2 2 2 2 2" xfId="21364" xr:uid="{43C88463-0B5C-4317-9079-90C03D30AB48}"/>
    <cellStyle name="Normal 12 5 6 4 2 2 3" xfId="21365" xr:uid="{9F751DB3-1237-4501-9ADF-1BE27DC0B92F}"/>
    <cellStyle name="Normal 12 5 6 4 2 3" xfId="21366" xr:uid="{475404AA-E4B9-4321-B422-7789FF258C41}"/>
    <cellStyle name="Normal 12 5 6 4 2 4" xfId="21367" xr:uid="{EBC12E22-627E-41A8-8EFB-B2869F923786}"/>
    <cellStyle name="Normal 12 5 6 4 2 4 2" xfId="21368" xr:uid="{06CDEE8B-A7D0-4A5B-9419-20311DF82865}"/>
    <cellStyle name="Normal 12 5 6 4 3" xfId="21369" xr:uid="{7DDD7FBF-30C9-45C5-A431-77958DD79B86}"/>
    <cellStyle name="Normal 12 5 6 4 3 2" xfId="21370" xr:uid="{511CD0E4-4642-42CF-9FD1-D09D361AE18D}"/>
    <cellStyle name="Normal 12 5 6 4 3 2 2" xfId="21371" xr:uid="{A647892E-B856-4AB7-940A-00C156BAC686}"/>
    <cellStyle name="Normal 12 5 6 4 3 2 2 2" xfId="21372" xr:uid="{907ECFF5-26DC-456C-98F6-003442CEA0CB}"/>
    <cellStyle name="Normal 12 5 6 4 3 3" xfId="21373" xr:uid="{7063D263-6A3E-4004-ABCF-6EA6A2FEF570}"/>
    <cellStyle name="Normal 12 5 6 4 4" xfId="21374" xr:uid="{2F0B15BB-5BF6-4ECF-8DB9-804B300E51CB}"/>
    <cellStyle name="Normal 12 5 6 4 4 2" xfId="21375" xr:uid="{FE723591-471B-4FC9-90A3-56DDA6D5C5F1}"/>
    <cellStyle name="Normal 12 5 6 5" xfId="21376" xr:uid="{A90E628A-545D-4B60-AE48-F2AB30CB080A}"/>
    <cellStyle name="Normal 12 5 6 5 2" xfId="21377" xr:uid="{303F60F1-00DA-412D-B317-379773C2A5B9}"/>
    <cellStyle name="Normal 12 5 6 5 2 2" xfId="21378" xr:uid="{941C499C-4080-4A9B-950C-A0155E9C2EAE}"/>
    <cellStyle name="Normal 12 5 6 5 2 2 2" xfId="21379" xr:uid="{3577F11A-E601-4DF3-B75A-210CDD125C1A}"/>
    <cellStyle name="Normal 12 5 6 5 3" xfId="21380" xr:uid="{E4E7A969-FBAE-41B3-8461-AD71DEF26C8C}"/>
    <cellStyle name="Normal 12 5 6 6" xfId="21381" xr:uid="{049373BF-C48F-4DB4-AE87-25BB64B46BB6}"/>
    <cellStyle name="Normal 12 5 6 7" xfId="21382" xr:uid="{B1ADC825-D32A-47EE-BF45-8FDF12720949}"/>
    <cellStyle name="Normal 12 5 6 7 2" xfId="21383" xr:uid="{9449526D-4CF4-4CB8-BC27-1E270531DF53}"/>
    <cellStyle name="Normal 12 5 7" xfId="21384" xr:uid="{6878ACA1-50DF-4643-BA56-3A91FA7C451A}"/>
    <cellStyle name="Normal 12 5 7 2" xfId="21385" xr:uid="{B901E153-8252-4CF7-A0D8-A8E5468A84EB}"/>
    <cellStyle name="Normal 12 5 7 2 2" xfId="21386" xr:uid="{A1B8BBE7-4095-4B3D-8F0D-A3C1BA6B2320}"/>
    <cellStyle name="Normal 12 5 7 2 2 2" xfId="21387" xr:uid="{F6D58BB4-4E73-430B-ADE9-A90D288A04B2}"/>
    <cellStyle name="Normal 12 5 7 2 2 2 2" xfId="21388" xr:uid="{0200AE80-A35F-45CD-991B-E7A770A6853F}"/>
    <cellStyle name="Normal 12 5 7 2 2 2 2 2" xfId="21389" xr:uid="{E7F61950-C766-4B43-88C0-BBA15E5B0B91}"/>
    <cellStyle name="Normal 12 5 7 2 2 2 2 2 2" xfId="21390" xr:uid="{E2FB42DE-DF6E-4878-977E-699C4107CBA0}"/>
    <cellStyle name="Normal 12 5 7 2 2 2 2 2 2 2" xfId="21391" xr:uid="{1D67A75F-9D1D-4B01-97D0-6488B3FCBE56}"/>
    <cellStyle name="Normal 12 5 7 2 2 2 2 3" xfId="21392" xr:uid="{0E57B09C-5476-4159-AACA-F2B066CF8938}"/>
    <cellStyle name="Normal 12 5 7 2 2 2 3" xfId="21393" xr:uid="{57617972-5492-47BC-BF5C-509F805DC38B}"/>
    <cellStyle name="Normal 12 5 7 2 2 2 4" xfId="21394" xr:uid="{0FACD282-BAA9-4B49-8253-FD6B2D1C2EA9}"/>
    <cellStyle name="Normal 12 5 7 2 2 2 4 2" xfId="21395" xr:uid="{13D7F1EB-D431-4DDB-87C0-18359F723C60}"/>
    <cellStyle name="Normal 12 5 7 2 2 3" xfId="21396" xr:uid="{FFB5C710-75F3-4428-8961-072D3CCC89E9}"/>
    <cellStyle name="Normal 12 5 7 2 2 3 2" xfId="21397" xr:uid="{5670376E-66F2-4FAB-B784-9A5F689BD988}"/>
    <cellStyle name="Normal 12 5 7 2 2 3 2 2" xfId="21398" xr:uid="{5BB9F783-A221-477C-978B-824EB379C3A3}"/>
    <cellStyle name="Normal 12 5 7 2 2 3 2 2 2" xfId="21399" xr:uid="{F38771A0-CE1E-44B1-B290-A0EBF1E38677}"/>
    <cellStyle name="Normal 12 5 7 2 2 3 3" xfId="21400" xr:uid="{2854A63B-0288-48B0-97EB-366C8AF04BDC}"/>
    <cellStyle name="Normal 12 5 7 2 2 4" xfId="21401" xr:uid="{894A15E5-6BDE-4CDE-B89F-05B9238ADC29}"/>
    <cellStyle name="Normal 12 5 7 2 2 4 2" xfId="21402" xr:uid="{751D0777-C84C-4725-A82C-487E6F989265}"/>
    <cellStyle name="Normal 12 5 7 2 3" xfId="21403" xr:uid="{2A9E6CD3-A441-4AB4-857A-5BC61378B99F}"/>
    <cellStyle name="Normal 12 5 7 2 4" xfId="21404" xr:uid="{D9E4ADB2-9808-46F5-BC89-71A76DCAD33C}"/>
    <cellStyle name="Normal 12 5 7 2 4 2" xfId="21405" xr:uid="{4A05BED0-92A2-4D0D-BDA5-AB839314FBDF}"/>
    <cellStyle name="Normal 12 5 7 2 4 2 2" xfId="21406" xr:uid="{5690F6C7-1180-4784-B6E6-9FA9D0B0A5BC}"/>
    <cellStyle name="Normal 12 5 7 2 4 2 2 2" xfId="21407" xr:uid="{57D04517-8EEF-4AC1-9465-4EDBFC7751C4}"/>
    <cellStyle name="Normal 12 5 7 2 4 3" xfId="21408" xr:uid="{2DFA4E0C-6A2E-4324-85F3-F649E4F13495}"/>
    <cellStyle name="Normal 12 5 7 2 5" xfId="21409" xr:uid="{D9EA3685-45D2-4A0A-B477-8E796728680F}"/>
    <cellStyle name="Normal 12 5 7 2 6" xfId="21410" xr:uid="{4F9BC029-FF05-49B3-983E-AFCD00DCDFED}"/>
    <cellStyle name="Normal 12 5 7 2 6 2" xfId="21411" xr:uid="{A9B945A6-37BB-46F9-AA5C-EBEB4E592E6D}"/>
    <cellStyle name="Normal 12 5 7 3" xfId="21412" xr:uid="{D4D6EE75-80C6-43E2-8DA5-27D7649E9147}"/>
    <cellStyle name="Normal 12 5 7 4" xfId="21413" xr:uid="{6A17CF41-F96C-4B5A-B8B3-2CDCB1301A64}"/>
    <cellStyle name="Normal 12 5 7 4 2" xfId="21414" xr:uid="{1835B43D-2405-42CC-A31C-01C1359C157B}"/>
    <cellStyle name="Normal 12 5 7 4 2 2" xfId="21415" xr:uid="{DEA8EFCF-A265-4E92-A239-28F0E356584B}"/>
    <cellStyle name="Normal 12 5 7 4 2 2 2" xfId="21416" xr:uid="{F5A52DB6-9210-4008-98D0-3049FBFE27AC}"/>
    <cellStyle name="Normal 12 5 7 4 2 2 2 2" xfId="21417" xr:uid="{2FF12B52-C6A7-4868-9C92-2875167F2E9E}"/>
    <cellStyle name="Normal 12 5 7 4 2 2 2 2 2" xfId="21418" xr:uid="{DA756C95-6CC9-471A-8892-965632E66EA4}"/>
    <cellStyle name="Normal 12 5 7 4 2 2 3" xfId="21419" xr:uid="{0AF7CC1B-B932-49F5-B014-F3B6AAE7C545}"/>
    <cellStyle name="Normal 12 5 7 4 2 3" xfId="21420" xr:uid="{FB617FFB-69BE-4CF2-97A0-587D4865F422}"/>
    <cellStyle name="Normal 12 5 7 4 2 4" xfId="21421" xr:uid="{44F543B7-8714-435E-909C-E23A9A5B8AD4}"/>
    <cellStyle name="Normal 12 5 7 4 2 4 2" xfId="21422" xr:uid="{43312D34-E866-4FD4-9BB7-20F6B449A353}"/>
    <cellStyle name="Normal 12 5 7 4 3" xfId="21423" xr:uid="{1745E642-4C88-4E50-BDD2-9961B51D2B04}"/>
    <cellStyle name="Normal 12 5 7 4 3 2" xfId="21424" xr:uid="{8F6B996F-7FF7-45A3-8A77-4EB8A90AC326}"/>
    <cellStyle name="Normal 12 5 7 4 3 2 2" xfId="21425" xr:uid="{CBDB0C7D-818E-45D7-89BA-166131EB4549}"/>
    <cellStyle name="Normal 12 5 7 4 3 2 2 2" xfId="21426" xr:uid="{8665A2A9-2188-40FF-9CB0-8CD2B31AC675}"/>
    <cellStyle name="Normal 12 5 7 4 3 3" xfId="21427" xr:uid="{6F7DA565-3080-4F47-A167-55B73942A2CA}"/>
    <cellStyle name="Normal 12 5 7 4 4" xfId="21428" xr:uid="{D8FAB8BB-5067-469C-AE89-6F2558A9E14D}"/>
    <cellStyle name="Normal 12 5 7 4 4 2" xfId="21429" xr:uid="{CD942103-CB13-4533-AE05-A2C9A51A4D59}"/>
    <cellStyle name="Normal 12 5 7 5" xfId="21430" xr:uid="{CE23411F-FAA8-430F-B0E2-C55E83A03765}"/>
    <cellStyle name="Normal 12 5 7 5 2" xfId="21431" xr:uid="{5E3FC450-5FB0-47FC-83C3-EE62F7A47173}"/>
    <cellStyle name="Normal 12 5 7 5 2 2" xfId="21432" xr:uid="{44CBA84E-132A-4ED6-9ABF-DEAD77E66B97}"/>
    <cellStyle name="Normal 12 5 7 5 2 2 2" xfId="21433" xr:uid="{69450BB8-51D4-42BD-A010-DADDFF16A9EF}"/>
    <cellStyle name="Normal 12 5 7 5 3" xfId="21434" xr:uid="{6455ADC3-ED1C-4380-91EB-51F626194849}"/>
    <cellStyle name="Normal 12 5 7 6" xfId="21435" xr:uid="{3E207045-695A-4FCB-8926-63F51613FF53}"/>
    <cellStyle name="Normal 12 5 7 7" xfId="21436" xr:uid="{F9015437-A8D7-456A-96B1-633BC22F54D6}"/>
    <cellStyle name="Normal 12 5 7 7 2" xfId="21437" xr:uid="{CD86965B-3360-4F71-BB91-B280AC9D2F80}"/>
    <cellStyle name="Normal 12 5 8" xfId="21438" xr:uid="{4307EF64-05E0-4785-9056-665BCE3EFBED}"/>
    <cellStyle name="Normal 12 5 8 2" xfId="21439" xr:uid="{51F12A50-1AC4-4FE5-9F08-77A3FD4D8D88}"/>
    <cellStyle name="Normal 12 5 8 2 2" xfId="21440" xr:uid="{A3056D39-CF3B-4986-8280-0E28CA590AE8}"/>
    <cellStyle name="Normal 12 5 8 2 2 2" xfId="21441" xr:uid="{5F3CE92C-9165-4439-AC0A-4D3077AB1296}"/>
    <cellStyle name="Normal 12 5 8 2 2 2 2" xfId="21442" xr:uid="{CA35EF22-800B-4713-B632-B7004BF8CC71}"/>
    <cellStyle name="Normal 12 5 8 2 2 2 2 2" xfId="21443" xr:uid="{57FE6123-26CF-472D-B78D-7EEDF71C1396}"/>
    <cellStyle name="Normal 12 5 8 2 2 2 2 2 2" xfId="21444" xr:uid="{F0FCCB4C-3820-4099-AECD-0855D7820233}"/>
    <cellStyle name="Normal 12 5 8 2 2 2 2 2 2 2" xfId="21445" xr:uid="{53092A7C-B74C-43DB-B6B6-D127AE7106A0}"/>
    <cellStyle name="Normal 12 5 8 2 2 2 2 3" xfId="21446" xr:uid="{FBF0F7BE-D5ED-4C26-8C25-AD774A2048C1}"/>
    <cellStyle name="Normal 12 5 8 2 2 2 3" xfId="21447" xr:uid="{AE8A12D4-F02C-47C3-B3FA-1AFF854DACBE}"/>
    <cellStyle name="Normal 12 5 8 2 2 2 4" xfId="21448" xr:uid="{8F7C36D6-C356-42CB-BD2F-B401060C925C}"/>
    <cellStyle name="Normal 12 5 8 2 2 2 4 2" xfId="21449" xr:uid="{9564A8BD-46D8-415C-96F1-F9F8919DE499}"/>
    <cellStyle name="Normal 12 5 8 2 2 3" xfId="21450" xr:uid="{66A25CBB-4CE1-4558-ACAB-AD22EDA40845}"/>
    <cellStyle name="Normal 12 5 8 2 2 3 2" xfId="21451" xr:uid="{4CEE729C-0D1F-4B0B-826F-41E49CF1FF92}"/>
    <cellStyle name="Normal 12 5 8 2 2 3 2 2" xfId="21452" xr:uid="{99704219-9C39-42FC-AAC9-A24E18D9FB08}"/>
    <cellStyle name="Normal 12 5 8 2 2 3 2 2 2" xfId="21453" xr:uid="{7038DC0B-006D-4E0F-9251-BEBB8FB429CA}"/>
    <cellStyle name="Normal 12 5 8 2 2 3 3" xfId="21454" xr:uid="{BD32B3C4-965A-483C-931C-F865BAFFEE9F}"/>
    <cellStyle name="Normal 12 5 8 2 2 4" xfId="21455" xr:uid="{38733803-A039-4C5B-8BA5-E5BC7AEF9E27}"/>
    <cellStyle name="Normal 12 5 8 2 2 4 2" xfId="21456" xr:uid="{504AEE75-108B-44F8-9054-B248A05D463E}"/>
    <cellStyle name="Normal 12 5 8 2 3" xfId="21457" xr:uid="{74A8DCD9-22D1-4BCD-9BC7-68E165D058CA}"/>
    <cellStyle name="Normal 12 5 8 2 4" xfId="21458" xr:uid="{68CDA277-FA98-4141-B233-FF14E3434A5B}"/>
    <cellStyle name="Normal 12 5 8 2 4 2" xfId="21459" xr:uid="{F9ED83F4-84A8-4CE2-A463-F7D601F9C7FF}"/>
    <cellStyle name="Normal 12 5 8 2 4 2 2" xfId="21460" xr:uid="{CE7C7797-AE3C-4A0A-A9CA-DC76E33605BA}"/>
    <cellStyle name="Normal 12 5 8 2 4 2 2 2" xfId="21461" xr:uid="{B1841B56-5F6C-4DB2-9BCF-D166486DEDE2}"/>
    <cellStyle name="Normal 12 5 8 2 4 3" xfId="21462" xr:uid="{DCFBE3E4-B08A-4E05-A297-5296918CF46A}"/>
    <cellStyle name="Normal 12 5 8 2 5" xfId="21463" xr:uid="{4D474459-5374-4611-9950-8E7263249EB2}"/>
    <cellStyle name="Normal 12 5 8 2 6" xfId="21464" xr:uid="{DB724592-4EA4-4622-BA11-BCAC7F6E561F}"/>
    <cellStyle name="Normal 12 5 8 2 6 2" xfId="21465" xr:uid="{7BEEA6AE-F99F-4676-BC54-6D5AD3039F9C}"/>
    <cellStyle name="Normal 12 5 8 3" xfId="21466" xr:uid="{B2B48E71-ACF6-4B7A-BF0E-2C78719B1F48}"/>
    <cellStyle name="Normal 12 5 8 4" xfId="21467" xr:uid="{EB26AD15-8C32-401E-AD1A-E8B0AF34D4BE}"/>
    <cellStyle name="Normal 12 5 8 4 2" xfId="21468" xr:uid="{6E40C63D-DA3C-4FEB-A365-5ECE0998B5E4}"/>
    <cellStyle name="Normal 12 5 8 4 2 2" xfId="21469" xr:uid="{D6F438E7-75C8-4CDD-8BE4-130E07126B6F}"/>
    <cellStyle name="Normal 12 5 8 4 2 2 2" xfId="21470" xr:uid="{5F302A2C-C838-4B42-B75C-D54ABFCC9D4D}"/>
    <cellStyle name="Normal 12 5 8 4 2 2 2 2" xfId="21471" xr:uid="{F62F21BC-12C9-4DF3-93AA-021897D4533A}"/>
    <cellStyle name="Normal 12 5 8 4 2 2 2 2 2" xfId="21472" xr:uid="{AB110102-B3E1-4EAD-8115-FB3D151DE046}"/>
    <cellStyle name="Normal 12 5 8 4 2 2 3" xfId="21473" xr:uid="{ADBB329E-EC6E-442F-AFED-6BDE1C232EAA}"/>
    <cellStyle name="Normal 12 5 8 4 2 3" xfId="21474" xr:uid="{611965F4-4154-4902-89BE-7370E331A3D0}"/>
    <cellStyle name="Normal 12 5 8 4 2 4" xfId="21475" xr:uid="{FA801C10-EF52-4C82-96C2-820CD1A5B07F}"/>
    <cellStyle name="Normal 12 5 8 4 2 4 2" xfId="21476" xr:uid="{D999F6BA-9B80-4EEA-B929-CAB3CDA975FC}"/>
    <cellStyle name="Normal 12 5 8 4 3" xfId="21477" xr:uid="{AE563001-57F9-498D-9F2C-AF7787770663}"/>
    <cellStyle name="Normal 12 5 8 4 3 2" xfId="21478" xr:uid="{52B63ED5-C65A-41FD-B667-478EC02F2696}"/>
    <cellStyle name="Normal 12 5 8 4 3 2 2" xfId="21479" xr:uid="{D5EBBE72-9E38-4E6E-89C0-0CDF06682453}"/>
    <cellStyle name="Normal 12 5 8 4 3 2 2 2" xfId="21480" xr:uid="{511CA995-4D1A-4590-BC23-08567014EDEA}"/>
    <cellStyle name="Normal 12 5 8 4 3 3" xfId="21481" xr:uid="{41B3C46A-8DE5-458C-9CF1-BF304849ABD1}"/>
    <cellStyle name="Normal 12 5 8 4 4" xfId="21482" xr:uid="{EFE197EA-4010-466D-8340-7B4E4C278F4F}"/>
    <cellStyle name="Normal 12 5 8 4 4 2" xfId="21483" xr:uid="{392C5C68-302C-49E3-8FCA-CAA3426C1396}"/>
    <cellStyle name="Normal 12 5 8 5" xfId="21484" xr:uid="{43D5077D-80CE-4669-AFDB-8B5B3F9705B0}"/>
    <cellStyle name="Normal 12 5 8 5 2" xfId="21485" xr:uid="{2432569F-81E5-4A36-99E6-B9AA6366CA69}"/>
    <cellStyle name="Normal 12 5 8 5 2 2" xfId="21486" xr:uid="{CD7FBAF8-152E-40ED-B4DD-C19CFB671B93}"/>
    <cellStyle name="Normal 12 5 8 5 2 2 2" xfId="21487" xr:uid="{DB6D26B3-E802-4EE3-ABFB-1558CB8569D7}"/>
    <cellStyle name="Normal 12 5 8 5 3" xfId="21488" xr:uid="{D029291B-1554-4949-8938-F4BF8D06997E}"/>
    <cellStyle name="Normal 12 5 8 6" xfId="21489" xr:uid="{AA7CFB14-1170-4214-80C6-C6B39E07379D}"/>
    <cellStyle name="Normal 12 5 8 7" xfId="21490" xr:uid="{1711338F-EC7C-468D-883E-31230C490B73}"/>
    <cellStyle name="Normal 12 5 8 7 2" xfId="21491" xr:uid="{08381B40-4597-4DAC-B08E-D846337EF631}"/>
    <cellStyle name="Normal 12 5 9" xfId="21492" xr:uid="{A6EDA145-F647-4AE2-BA8A-68B989CCA6A2}"/>
    <cellStyle name="Normal 12 5 9 2" xfId="21493" xr:uid="{0557F19D-8D6C-4157-B856-DD0FEE384ACE}"/>
    <cellStyle name="Normal 12 5 9 2 2" xfId="21494" xr:uid="{25784966-D8A2-464D-A23C-95F6BE993D2A}"/>
    <cellStyle name="Normal 12 5 9 2 2 2" xfId="21495" xr:uid="{1FABC26A-DCA8-445A-AE97-0DC4A8F9E55B}"/>
    <cellStyle name="Normal 12 5 9 2 2 2 2" xfId="21496" xr:uid="{033BA061-F5AD-4602-A78E-EB4753D3222F}"/>
    <cellStyle name="Normal 12 5 9 2 2 2 2 2" xfId="21497" xr:uid="{8FF1F9C2-0F25-4D7A-81E9-557075384B18}"/>
    <cellStyle name="Normal 12 5 9 2 2 2 2 2 2" xfId="21498" xr:uid="{8AA15770-3A79-423F-9F66-F5836ADC1E50}"/>
    <cellStyle name="Normal 12 5 9 2 2 2 2 2 2 2" xfId="21499" xr:uid="{9B35F248-04D5-4D0D-80FB-C5B574490D75}"/>
    <cellStyle name="Normal 12 5 9 2 2 2 2 3" xfId="21500" xr:uid="{74CBED24-73C1-42BA-B43B-71A1DCCD7274}"/>
    <cellStyle name="Normal 12 5 9 2 2 2 3" xfId="21501" xr:uid="{6270C427-0608-49DD-BD7E-4BF77D800138}"/>
    <cellStyle name="Normal 12 5 9 2 2 2 4" xfId="21502" xr:uid="{A835249C-BE82-400B-982A-41AA3D5F6DA0}"/>
    <cellStyle name="Normal 12 5 9 2 2 2 4 2" xfId="21503" xr:uid="{88882840-0305-43D2-834E-D2113F0962F3}"/>
    <cellStyle name="Normal 12 5 9 2 2 3" xfId="21504" xr:uid="{FC11790F-FC78-4467-9D1B-6898B794B656}"/>
    <cellStyle name="Normal 12 5 9 2 2 3 2" xfId="21505" xr:uid="{F3129CCD-528D-41DC-8DFF-B0EEF6A161A3}"/>
    <cellStyle name="Normal 12 5 9 2 2 3 2 2" xfId="21506" xr:uid="{1C5E582C-C2D1-46E6-8C8F-AE8C0FD8E9D2}"/>
    <cellStyle name="Normal 12 5 9 2 2 3 2 2 2" xfId="21507" xr:uid="{F127754D-E3A4-4678-A2F1-3621C19C0C33}"/>
    <cellStyle name="Normal 12 5 9 2 2 3 3" xfId="21508" xr:uid="{7AD09F4A-C9B7-441E-8D4F-7B5C181DD881}"/>
    <cellStyle name="Normal 12 5 9 2 2 4" xfId="21509" xr:uid="{D7C74D69-A04C-47AB-97F4-A85C03D2AFDA}"/>
    <cellStyle name="Normal 12 5 9 2 2 4 2" xfId="21510" xr:uid="{53725059-8290-47B4-94F2-BAD32B4B6F00}"/>
    <cellStyle name="Normal 12 5 9 2 3" xfId="21511" xr:uid="{9F8C6D8A-C897-4819-8297-958583110EFD}"/>
    <cellStyle name="Normal 12 5 9 2 4" xfId="21512" xr:uid="{137397A3-1CE6-47AC-AAAA-2181561D3D87}"/>
    <cellStyle name="Normal 12 5 9 2 4 2" xfId="21513" xr:uid="{3E048C9D-E50C-45AA-9602-ADA213C307E4}"/>
    <cellStyle name="Normal 12 5 9 2 4 2 2" xfId="21514" xr:uid="{361E8700-CBE2-477A-9034-B4CCB93CB50C}"/>
    <cellStyle name="Normal 12 5 9 2 4 2 2 2" xfId="21515" xr:uid="{63A18D70-1224-4BE2-BB9E-7B081DAF6D19}"/>
    <cellStyle name="Normal 12 5 9 2 4 3" xfId="21516" xr:uid="{F7F78283-9691-4B5F-A460-3B6DD995E522}"/>
    <cellStyle name="Normal 12 5 9 2 5" xfId="21517" xr:uid="{A16BCDDB-589A-4E24-A33D-0E127376BB69}"/>
    <cellStyle name="Normal 12 5 9 2 6" xfId="21518" xr:uid="{1B9BFD2B-1B8B-483C-84E7-A859B4B9D5C9}"/>
    <cellStyle name="Normal 12 5 9 2 6 2" xfId="21519" xr:uid="{AA3ACA32-BBD9-4DF8-B03E-436F90D2E650}"/>
    <cellStyle name="Normal 12 5 9 3" xfId="21520" xr:uid="{3F8021B3-6F5B-4C06-9575-F3750E31AEDB}"/>
    <cellStyle name="Normal 12 5 9 4" xfId="21521" xr:uid="{37C0E94A-DB85-42CF-A777-4074527E4EE6}"/>
    <cellStyle name="Normal 12 5 9 4 2" xfId="21522" xr:uid="{30EC343F-A523-4CC4-9546-7549F43560B5}"/>
    <cellStyle name="Normal 12 5 9 4 2 2" xfId="21523" xr:uid="{5CFD5B1D-9433-49F7-9021-D68916FD80DD}"/>
    <cellStyle name="Normal 12 5 9 4 2 2 2" xfId="21524" xr:uid="{ACE69224-C648-4F2B-8E3F-FCD9CA4F242C}"/>
    <cellStyle name="Normal 12 5 9 4 2 2 2 2" xfId="21525" xr:uid="{BBE31BA2-7F6E-4BE8-83DF-4A009E884214}"/>
    <cellStyle name="Normal 12 5 9 4 2 2 2 2 2" xfId="21526" xr:uid="{9F6FE0A1-F80A-4213-8432-491045D423C8}"/>
    <cellStyle name="Normal 12 5 9 4 2 2 3" xfId="21527" xr:uid="{F286BAE5-DF56-4D83-A057-D555CF764217}"/>
    <cellStyle name="Normal 12 5 9 4 2 3" xfId="21528" xr:uid="{016AA1B8-7DAC-4AC0-A3D2-ABA3773C985D}"/>
    <cellStyle name="Normal 12 5 9 4 2 4" xfId="21529" xr:uid="{F8DF98F4-B239-4895-BFEA-34D4D3DA5C1D}"/>
    <cellStyle name="Normal 12 5 9 4 2 4 2" xfId="21530" xr:uid="{A73EBA1A-B8C7-4475-8A2A-179B45689224}"/>
    <cellStyle name="Normal 12 5 9 4 3" xfId="21531" xr:uid="{1E3A7990-4F2B-4202-9518-7A5A62F2678D}"/>
    <cellStyle name="Normal 12 5 9 4 3 2" xfId="21532" xr:uid="{2DC411BA-F025-43A5-BC71-4420D48A423B}"/>
    <cellStyle name="Normal 12 5 9 4 3 2 2" xfId="21533" xr:uid="{17AA122A-777A-4D24-90E2-3F2809562AF2}"/>
    <cellStyle name="Normal 12 5 9 4 3 2 2 2" xfId="21534" xr:uid="{AF51974F-8643-4439-93F4-805EE096AAA6}"/>
    <cellStyle name="Normal 12 5 9 4 3 3" xfId="21535" xr:uid="{E3A40FEF-A696-4161-BDCD-AB62FB166EF1}"/>
    <cellStyle name="Normal 12 5 9 4 4" xfId="21536" xr:uid="{5AF58ADD-73CF-4DE3-B24F-FDE418E78634}"/>
    <cellStyle name="Normal 12 5 9 4 4 2" xfId="21537" xr:uid="{A9C1327D-7B98-48D8-B804-CD630D641BEF}"/>
    <cellStyle name="Normal 12 5 9 5" xfId="21538" xr:uid="{69FC9BC5-EE85-449B-9BF5-BF9E2A8BCC2B}"/>
    <cellStyle name="Normal 12 5 9 5 2" xfId="21539" xr:uid="{DA790503-F116-42A4-825B-1A6DF553F9B7}"/>
    <cellStyle name="Normal 12 5 9 5 2 2" xfId="21540" xr:uid="{5A63366C-F4AE-4A9B-A0BC-3C6322EEB6A7}"/>
    <cellStyle name="Normal 12 5 9 5 2 2 2" xfId="21541" xr:uid="{1B50669F-F6FF-42F7-81B6-EB85312FD770}"/>
    <cellStyle name="Normal 12 5 9 5 3" xfId="21542" xr:uid="{0E1D981B-7AC1-41D2-A262-1524B01FD224}"/>
    <cellStyle name="Normal 12 5 9 6" xfId="21543" xr:uid="{111AF5B9-320F-4E7D-9820-1B851459C695}"/>
    <cellStyle name="Normal 12 5 9 7" xfId="21544" xr:uid="{C92DF263-33A8-4481-B84E-5A89C362B64C}"/>
    <cellStyle name="Normal 12 5 9 7 2" xfId="21545" xr:uid="{6C0D8008-D6FF-4638-95DF-94C3158A43C7}"/>
    <cellStyle name="Normal 12 6" xfId="21546" xr:uid="{B72EE837-5B74-4653-915F-97C32B0CBB41}"/>
    <cellStyle name="Normal 12 6 10" xfId="21547" xr:uid="{4C1F77E3-9947-4AEE-9C1A-E18D184053B7}"/>
    <cellStyle name="Normal 12 6 10 2" xfId="21548" xr:uid="{3AD70C67-2C69-480A-AE6F-119FEE282864}"/>
    <cellStyle name="Normal 12 6 10 3" xfId="21549" xr:uid="{DF1ECF4F-B2EA-4821-A59B-D5D6B8B1ABAE}"/>
    <cellStyle name="Normal 12 6 10 4" xfId="21550" xr:uid="{EDD9358D-B9A9-4D64-BD2C-7758FC87CACD}"/>
    <cellStyle name="Normal 12 6 10 5" xfId="21551" xr:uid="{7D0EC87B-8DCF-46A3-8940-A9ECB1203422}"/>
    <cellStyle name="Normal 12 6 10 6" xfId="21552" xr:uid="{8AD2296D-3179-4DC3-AB9D-75F6CE96194E}"/>
    <cellStyle name="Normal 12 6 11" xfId="21553" xr:uid="{5969B82C-5210-40C3-8E1C-42EDC027BDF6}"/>
    <cellStyle name="Normal 12 6 11 2" xfId="21554" xr:uid="{235A589D-F866-4A7F-88CD-7A3DADBF1B68}"/>
    <cellStyle name="Normal 12 6 11 3" xfId="21555" xr:uid="{AFB39C60-160F-4306-BCB8-5361077C74F6}"/>
    <cellStyle name="Normal 12 6 11 4" xfId="21556" xr:uid="{B20D7440-F6EE-4EFE-99DC-71A3AF019544}"/>
    <cellStyle name="Normal 12 6 11 5" xfId="21557" xr:uid="{233CBF3D-C547-4A8A-A272-11EC4A3B9234}"/>
    <cellStyle name="Normal 12 6 11 6" xfId="21558" xr:uid="{14001AB5-EFBF-41D6-9672-5F8D4A668E0E}"/>
    <cellStyle name="Normal 12 6 12" xfId="21559" xr:uid="{3D70EA45-ADBC-4F58-8737-7E027EFF4A37}"/>
    <cellStyle name="Normal 12 6 12 2" xfId="21560" xr:uid="{0F3E0CD8-F028-4586-91FE-277C24C44343}"/>
    <cellStyle name="Normal 12 6 12 3" xfId="21561" xr:uid="{D0B1ABBD-5515-4F91-95DE-647014041396}"/>
    <cellStyle name="Normal 12 6 12 4" xfId="21562" xr:uid="{7A076825-52A3-4DE7-B6C6-A18E908802FA}"/>
    <cellStyle name="Normal 12 6 12 5" xfId="21563" xr:uid="{D9B8E212-107B-454D-838D-2DA26A15973C}"/>
    <cellStyle name="Normal 12 6 12 6" xfId="21564" xr:uid="{6256CBD8-6752-41C4-93ED-1208538D2619}"/>
    <cellStyle name="Normal 12 6 13" xfId="21565" xr:uid="{F1019430-0F4E-40ED-801A-4DEF5D9D8D4C}"/>
    <cellStyle name="Normal 12 6 13 2" xfId="21566" xr:uid="{D7EE4AAD-1F05-4E17-96C8-771D65600752}"/>
    <cellStyle name="Normal 12 6 13 3" xfId="21567" xr:uid="{1A759F48-DE82-4200-AC3D-37BB1E899D24}"/>
    <cellStyle name="Normal 12 6 13 4" xfId="21568" xr:uid="{96F0F11C-934D-4200-9168-6DC90F555683}"/>
    <cellStyle name="Normal 12 6 13 5" xfId="21569" xr:uid="{E81F9B6D-20A7-4178-B3F7-CAA2D856DB9D}"/>
    <cellStyle name="Normal 12 6 13 6" xfId="21570" xr:uid="{3BD5424A-D798-4CBC-B916-37CEFCA5B227}"/>
    <cellStyle name="Normal 12 6 14" xfId="21571" xr:uid="{8B4B8CD0-C88D-4876-9660-FB2D9B6D1034}"/>
    <cellStyle name="Normal 12 6 15" xfId="21572" xr:uid="{2D019E00-78A3-4971-A8E2-B9D8DD123DAB}"/>
    <cellStyle name="Normal 12 6 16" xfId="21573" xr:uid="{2E8A3E0D-BA46-43B0-9C81-1B3C475899D3}"/>
    <cellStyle name="Normal 12 6 17" xfId="21574" xr:uid="{31C7C4DD-A399-45BB-AE68-2FAFA008EEB9}"/>
    <cellStyle name="Normal 12 6 18" xfId="21575" xr:uid="{FB5FA4E8-AF8A-47D3-B241-5C80542CC285}"/>
    <cellStyle name="Normal 12 6 2" xfId="21576" xr:uid="{F821AAF3-93C7-421B-8934-167122D013D8}"/>
    <cellStyle name="Normal 12 6 2 2" xfId="21577" xr:uid="{DEEFC8B1-141C-46A9-8E89-0BDF519A5C84}"/>
    <cellStyle name="Normal 12 6 2 3" xfId="21578" xr:uid="{9D8B7535-B0C8-4A1B-BDED-7CFD5672EF33}"/>
    <cellStyle name="Normal 12 6 2 4" xfId="21579" xr:uid="{95969A19-1629-49EA-A229-39CCCA0DFD9D}"/>
    <cellStyle name="Normal 12 6 2 5" xfId="21580" xr:uid="{45B0F25D-F768-4CE9-8743-AB4FAE4FCE4A}"/>
    <cellStyle name="Normal 12 6 2 6" xfId="21581" xr:uid="{5718BE68-836F-4D44-B25A-0B664DA36897}"/>
    <cellStyle name="Normal 12 6 3" xfId="21582" xr:uid="{6D5FB875-5159-4D9C-AC53-C0A0E78365D0}"/>
    <cellStyle name="Normal 12 6 3 2" xfId="21583" xr:uid="{AD882902-4774-4343-BC8E-A05A83DC8C8A}"/>
    <cellStyle name="Normal 12 6 3 3" xfId="21584" xr:uid="{3FD69D7A-3619-4035-95A9-3EE761D3677D}"/>
    <cellStyle name="Normal 12 6 3 4" xfId="21585" xr:uid="{E9F99848-8170-4DB1-9AD1-CD541298D828}"/>
    <cellStyle name="Normal 12 6 3 5" xfId="21586" xr:uid="{46C0F12E-35AD-49EE-ACA6-F977AAC59FD6}"/>
    <cellStyle name="Normal 12 6 3 6" xfId="21587" xr:uid="{C14F7928-A22C-473F-BFC5-A13784768D7F}"/>
    <cellStyle name="Normal 12 6 4" xfId="21588" xr:uid="{E77F07F2-6368-4934-84A5-19D1581EA898}"/>
    <cellStyle name="Normal 12 6 4 2" xfId="21589" xr:uid="{D839EC73-46FC-4354-97F8-2B33BC65011B}"/>
    <cellStyle name="Normal 12 6 4 3" xfId="21590" xr:uid="{5616A840-35EE-4DC2-96AD-4DA99E3276B2}"/>
    <cellStyle name="Normal 12 6 4 4" xfId="21591" xr:uid="{A0C617BE-1FC5-4C07-A96D-73C9E6220742}"/>
    <cellStyle name="Normal 12 6 4 5" xfId="21592" xr:uid="{6E760133-4154-4479-842E-23D478921CDD}"/>
    <cellStyle name="Normal 12 6 4 6" xfId="21593" xr:uid="{551258C2-E861-4009-9CD7-7547EE2CA170}"/>
    <cellStyle name="Normal 12 6 5" xfId="21594" xr:uid="{1499E778-7BDF-41E3-8104-E5C16DF84C17}"/>
    <cellStyle name="Normal 12 6 5 2" xfId="21595" xr:uid="{89CA8CB6-88D4-4C11-8905-AD90AFE371FF}"/>
    <cellStyle name="Normal 12 6 5 3" xfId="21596" xr:uid="{D0701BD4-93C6-434B-BFA1-FBD6371556AC}"/>
    <cellStyle name="Normal 12 6 5 4" xfId="21597" xr:uid="{4F04ACF3-CFF4-4933-B41B-F485C69A267F}"/>
    <cellStyle name="Normal 12 6 5 5" xfId="21598" xr:uid="{BC419213-130D-4FB5-B043-FFD4EE57DA0E}"/>
    <cellStyle name="Normal 12 6 5 6" xfId="21599" xr:uid="{3C8AB171-C66B-4476-9C4F-7D3B891BFBF7}"/>
    <cellStyle name="Normal 12 6 6" xfId="21600" xr:uid="{4F346170-2903-4369-91B7-6921E176E0D7}"/>
    <cellStyle name="Normal 12 6 6 2" xfId="21601" xr:uid="{58387D34-C166-48B5-9718-8362623E0D20}"/>
    <cellStyle name="Normal 12 6 6 3" xfId="21602" xr:uid="{AFDA30FF-ACDA-4878-9D24-12949FCA6578}"/>
    <cellStyle name="Normal 12 6 6 4" xfId="21603" xr:uid="{7E7C0962-B718-43FB-8D89-25A4D2EEAA91}"/>
    <cellStyle name="Normal 12 6 6 5" xfId="21604" xr:uid="{56CC8784-7408-4FF6-9360-76DE5A35067C}"/>
    <cellStyle name="Normal 12 6 6 6" xfId="21605" xr:uid="{0B9FE2BF-9A9B-4A1F-B9D7-8B3ECB78112B}"/>
    <cellStyle name="Normal 12 6 7" xfId="21606" xr:uid="{6F21530F-B519-4BE1-82E9-7D1486C3D3C8}"/>
    <cellStyle name="Normal 12 6 7 2" xfId="21607" xr:uid="{AAFE7781-3030-4FA9-93DD-25291DDD49D7}"/>
    <cellStyle name="Normal 12 6 7 3" xfId="21608" xr:uid="{A4E93C7D-B5DB-4693-B0F9-983B1DC69464}"/>
    <cellStyle name="Normal 12 6 7 4" xfId="21609" xr:uid="{70F2926F-463C-4958-A715-352863D7137A}"/>
    <cellStyle name="Normal 12 6 7 5" xfId="21610" xr:uid="{7D29A315-0DC8-4309-A1D5-97E37FCC4819}"/>
    <cellStyle name="Normal 12 6 7 6" xfId="21611" xr:uid="{BFF7A26D-4B55-4F0A-8F0A-84E2AA027D1A}"/>
    <cellStyle name="Normal 12 6 8" xfId="21612" xr:uid="{4F1F72BD-DF7B-4DE4-B3D1-F359F6357EB7}"/>
    <cellStyle name="Normal 12 6 8 2" xfId="21613" xr:uid="{FFE1FA0D-D5F2-45DC-915B-E9E52E6FC069}"/>
    <cellStyle name="Normal 12 6 8 3" xfId="21614" xr:uid="{E86169FD-F5EC-4A03-A72E-F7CB061685E2}"/>
    <cellStyle name="Normal 12 6 8 4" xfId="21615" xr:uid="{43D3E2AA-E38A-4FB8-ABEE-3D5052C84F58}"/>
    <cellStyle name="Normal 12 6 8 5" xfId="21616" xr:uid="{4F7CD41D-F0DB-4B00-80AD-3A77D3AE7641}"/>
    <cellStyle name="Normal 12 6 8 6" xfId="21617" xr:uid="{62AC780F-5743-410D-801A-29D1A1123AA1}"/>
    <cellStyle name="Normal 12 6 9" xfId="21618" xr:uid="{342A0660-F0FA-4228-8EC7-C445AA562E4D}"/>
    <cellStyle name="Normal 12 6 9 2" xfId="21619" xr:uid="{D046FB0A-F4C5-4A1F-98B8-84B08E8B702F}"/>
    <cellStyle name="Normal 12 6 9 3" xfId="21620" xr:uid="{15C561C5-1FA9-4DE4-BC71-F99A2997B93C}"/>
    <cellStyle name="Normal 12 6 9 4" xfId="21621" xr:uid="{93C5F504-AEEB-49F7-8117-0430A3C887E8}"/>
    <cellStyle name="Normal 12 6 9 5" xfId="21622" xr:uid="{E66BC95D-670C-42C5-93BF-9418E90029CC}"/>
    <cellStyle name="Normal 12 6 9 6" xfId="21623" xr:uid="{14B9CBE3-01B4-41DF-B6F6-3381D53744C4}"/>
    <cellStyle name="Normal 12 7" xfId="21624" xr:uid="{3BDDF24D-817B-42D2-BBA0-DBD68AF1F1DF}"/>
    <cellStyle name="Normal 12 8" xfId="21625" xr:uid="{0E094150-0E33-478D-9C86-8E085F53CCCA}"/>
    <cellStyle name="Normal 12 9" xfId="21626" xr:uid="{504EEA3C-3A91-42E4-9363-7F7CD8F3ADA0}"/>
    <cellStyle name="Normal 13" xfId="21627" xr:uid="{9ADCE55E-2659-471D-8AC4-A3F6F145876D}"/>
    <cellStyle name="Normal 13 10" xfId="21628" xr:uid="{A0F0374B-B666-440B-97A9-65F9A047C77D}"/>
    <cellStyle name="Normal 13 11" xfId="21629" xr:uid="{36C7D500-7C40-4117-94CD-BD30C63B4EFA}"/>
    <cellStyle name="Normal 13 11 10" xfId="21630" xr:uid="{D55613E9-0234-48E0-86A7-4FC8A8138065}"/>
    <cellStyle name="Normal 13 11 11" xfId="21631" xr:uid="{F36B0750-3343-49D5-8AF8-E9B8E25C3C4A}"/>
    <cellStyle name="Normal 13 11 12" xfId="21632" xr:uid="{49C551EA-AA9F-403D-8356-39790A4206C3}"/>
    <cellStyle name="Normal 13 11 13" xfId="21633" xr:uid="{279EFC6C-366E-4DED-B486-873DC34AB9FF}"/>
    <cellStyle name="Normal 13 11 14" xfId="21634" xr:uid="{C7436090-ECA3-43A3-851D-D80864F339CE}"/>
    <cellStyle name="Normal 13 11 2" xfId="21635" xr:uid="{56E737DE-BB9D-436D-B7C7-65E03AB0FE6C}"/>
    <cellStyle name="Normal 13 11 2 2" xfId="21636" xr:uid="{934AAF72-283E-458C-9173-69682AC62B35}"/>
    <cellStyle name="Normal 13 11 2 2 2" xfId="21637" xr:uid="{173C049D-4F57-482E-A4F0-0E524C0BB404}"/>
    <cellStyle name="Normal 13 11 2 2 2 2" xfId="21638" xr:uid="{AA499E6B-5A27-4D5B-8BDC-AF1E8F9318D9}"/>
    <cellStyle name="Normal 13 11 2 2 2 2 2" xfId="21639" xr:uid="{7BD9BCDD-648B-4495-B9E7-282C5CF25439}"/>
    <cellStyle name="Normal 13 11 2 2 2 2 2 2" xfId="21640" xr:uid="{5F1D0645-D053-4E5D-B611-8DB165B6088C}"/>
    <cellStyle name="Normal 13 11 2 2 2 2 2 2 2" xfId="21641" xr:uid="{78C798C5-BBB5-4CC2-B8B9-1C18D8E37C24}"/>
    <cellStyle name="Normal 13 11 2 2 2 2 3" xfId="21642" xr:uid="{6F2EE483-CF5B-403B-81FC-961A582004F9}"/>
    <cellStyle name="Normal 13 11 2 2 2 3" xfId="21643" xr:uid="{6082AD90-9757-4A40-989F-8B8874B850A7}"/>
    <cellStyle name="Normal 13 11 2 2 2 4" xfId="21644" xr:uid="{47FE5AD9-6E9E-4122-817F-E51A0154B963}"/>
    <cellStyle name="Normal 13 11 2 2 2 4 2" xfId="21645" xr:uid="{52F82257-E085-4FDE-B851-84A2705A1908}"/>
    <cellStyle name="Normal 13 11 2 2 3" xfId="21646" xr:uid="{6641CC11-869A-48A7-AFE8-A3F2DEA7DE82}"/>
    <cellStyle name="Normal 13 11 2 2 3 2" xfId="21647" xr:uid="{42FC19A7-2D24-4925-B02E-512F5847B72D}"/>
    <cellStyle name="Normal 13 11 2 2 3 2 2" xfId="21648" xr:uid="{F992D2DE-55B2-4FFE-90BC-6B8F70B9EF19}"/>
    <cellStyle name="Normal 13 11 2 2 3 2 2 2" xfId="21649" xr:uid="{3E018A6B-C858-4EF0-A1CA-1653201F6090}"/>
    <cellStyle name="Normal 13 11 2 2 3 3" xfId="21650" xr:uid="{00217979-00E1-454C-A036-4BB6AD46E537}"/>
    <cellStyle name="Normal 13 11 2 2 4" xfId="21651" xr:uid="{0D7CF402-0600-4B3E-A38C-1CD809A60DE2}"/>
    <cellStyle name="Normal 13 11 2 2 4 2" xfId="21652" xr:uid="{B51476CF-EB06-4D98-8BF5-67071938B541}"/>
    <cellStyle name="Normal 13 11 2 3" xfId="21653" xr:uid="{F097B863-9808-4AA1-A3E5-993824D0E450}"/>
    <cellStyle name="Normal 13 11 2 4" xfId="21654" xr:uid="{8B29C5F5-DF84-4B2D-8C5C-84AA8A6E5E4A}"/>
    <cellStyle name="Normal 13 11 2 4 2" xfId="21655" xr:uid="{79CAB950-AF5F-4387-B8F5-557B4D35830B}"/>
    <cellStyle name="Normal 13 11 2 4 2 2" xfId="21656" xr:uid="{8BCD8F2F-0EF5-4F15-AF39-59B65A55E7B2}"/>
    <cellStyle name="Normal 13 11 2 4 2 2 2" xfId="21657" xr:uid="{ED122979-55EF-4B2D-B576-90DAE0FCD59B}"/>
    <cellStyle name="Normal 13 11 2 4 3" xfId="21658" xr:uid="{2DD423F7-612E-498B-81AC-66F067D27C90}"/>
    <cellStyle name="Normal 13 11 2 5" xfId="21659" xr:uid="{0A5BF89F-B49A-4285-AAD7-2CE2493A0D52}"/>
    <cellStyle name="Normal 13 11 2 6" xfId="21660" xr:uid="{51BCB71A-7BAF-45AD-8138-26DAEB90EBFB}"/>
    <cellStyle name="Normal 13 11 2 6 2" xfId="21661" xr:uid="{53FC7F5C-95D8-4BF9-AF78-25FBB9F784F4}"/>
    <cellStyle name="Normal 13 11 3" xfId="21662" xr:uid="{ED35108B-272F-4091-AEE0-31F852C8CE95}"/>
    <cellStyle name="Normal 13 11 4" xfId="21663" xr:uid="{EB20DFFB-0697-42FE-A34B-7023E4105468}"/>
    <cellStyle name="Normal 13 11 4 2" xfId="21664" xr:uid="{DF32FFBF-FEA6-451B-AB6A-6EDB32A5574B}"/>
    <cellStyle name="Normal 13 11 4 2 2" xfId="21665" xr:uid="{36CB2F42-1CA7-4F9A-B4D8-CCDF92E64E03}"/>
    <cellStyle name="Normal 13 11 4 2 2 2" xfId="21666" xr:uid="{AAE7D2AA-3335-4C48-B3A6-4F191B9BCD22}"/>
    <cellStyle name="Normal 13 11 4 2 2 2 2" xfId="21667" xr:uid="{F084CAFF-DE88-4874-B96B-BAB3B2D2F34F}"/>
    <cellStyle name="Normal 13 11 4 2 2 2 2 2" xfId="21668" xr:uid="{9A1EDA8E-5945-44D2-82D9-F838B3F42368}"/>
    <cellStyle name="Normal 13 11 4 2 2 3" xfId="21669" xr:uid="{0D206E16-62DE-465B-86A6-D8EA231EDC49}"/>
    <cellStyle name="Normal 13 11 4 2 3" xfId="21670" xr:uid="{5FA8C872-017E-4945-9202-0947C0CD8EAB}"/>
    <cellStyle name="Normal 13 11 4 2 4" xfId="21671" xr:uid="{AD601200-0EAD-495C-AA7A-70062FA62B58}"/>
    <cellStyle name="Normal 13 11 4 2 4 2" xfId="21672" xr:uid="{173C6EE1-2449-4890-BFE2-A3A48D734B38}"/>
    <cellStyle name="Normal 13 11 4 3" xfId="21673" xr:uid="{3C76BAF3-3ABE-4B18-9185-295480B05A83}"/>
    <cellStyle name="Normal 13 11 4 3 2" xfId="21674" xr:uid="{B0DF6B6F-8C74-434D-8CE8-12972DAF01F0}"/>
    <cellStyle name="Normal 13 11 4 3 2 2" xfId="21675" xr:uid="{1AEE6FF9-7D59-4499-ABB7-1E2C09AF060C}"/>
    <cellStyle name="Normal 13 11 4 3 2 2 2" xfId="21676" xr:uid="{CC9DC82A-8D25-4102-9F2F-70566DF857EA}"/>
    <cellStyle name="Normal 13 11 4 3 3" xfId="21677" xr:uid="{AE6BB762-94A5-472F-BF8C-EBE0EA202AE5}"/>
    <cellStyle name="Normal 13 11 4 4" xfId="21678" xr:uid="{53B5D72D-DE7B-4FEF-A260-6E8D279584ED}"/>
    <cellStyle name="Normal 13 11 4 4 2" xfId="21679" xr:uid="{FCF80CDD-D905-4B40-9CD5-48D71E27AE6F}"/>
    <cellStyle name="Normal 13 11 5" xfId="21680" xr:uid="{EA4291EA-CFD1-4F8A-A3EF-A15DF78E679A}"/>
    <cellStyle name="Normal 13 11 5 2" xfId="21681" xr:uid="{30D9D817-8142-49D9-BEBD-04D495640ECA}"/>
    <cellStyle name="Normal 13 11 5 2 2" xfId="21682" xr:uid="{729B81B9-124D-429F-BA58-2B788EEE9172}"/>
    <cellStyle name="Normal 13 11 5 2 2 2" xfId="21683" xr:uid="{ECA7BD80-D56E-4F16-8E65-8F4986398C90}"/>
    <cellStyle name="Normal 13 11 5 3" xfId="21684" xr:uid="{FD2D8018-E487-4EAE-863B-495B78B6B99B}"/>
    <cellStyle name="Normal 13 11 6" xfId="21685" xr:uid="{C0F8CA17-C867-49E2-9BE6-4533AC10ED3A}"/>
    <cellStyle name="Normal 13 11 7" xfId="21686" xr:uid="{E1557C66-0035-41E9-B882-E3D2995D1581}"/>
    <cellStyle name="Normal 13 11 7 2" xfId="21687" xr:uid="{DD0B5B80-C361-42FF-85FF-49056DDE5C01}"/>
    <cellStyle name="Normal 13 11 8" xfId="21688" xr:uid="{F409E4B8-A1C8-4F26-A9DC-872073676045}"/>
    <cellStyle name="Normal 13 11 9" xfId="21689" xr:uid="{E7EB9BC7-2FD6-4102-939C-F4D4E63E1A47}"/>
    <cellStyle name="Normal 13 12" xfId="21690" xr:uid="{BF252AB5-31EC-447C-9FF8-88B61875DE69}"/>
    <cellStyle name="Normal 13 12 10" xfId="21691" xr:uid="{7F04658F-2DA6-404D-A6C6-4828C5DD81F8}"/>
    <cellStyle name="Normal 13 12 11" xfId="21692" xr:uid="{2D18353B-F457-4E49-975E-015F20CBB947}"/>
    <cellStyle name="Normal 13 12 12" xfId="21693" xr:uid="{6677674C-67A4-472F-881C-58FEE1FC5BA7}"/>
    <cellStyle name="Normal 13 12 13" xfId="21694" xr:uid="{C59FB93A-BA26-4837-B06D-CAB13CEF3F74}"/>
    <cellStyle name="Normal 13 12 14" xfId="21695" xr:uid="{0992B544-8638-4702-8938-4EC513004CA1}"/>
    <cellStyle name="Normal 13 12 2" xfId="21696" xr:uid="{65A1D96F-3EA9-48FF-84F8-8A637A907DDF}"/>
    <cellStyle name="Normal 13 12 2 2" xfId="21697" xr:uid="{5EE90F93-CC4E-46E9-A12E-D81374D40064}"/>
    <cellStyle name="Normal 13 12 2 2 2" xfId="21698" xr:uid="{AC8EACC6-8B3D-413E-835E-51BF9E85EA22}"/>
    <cellStyle name="Normal 13 12 2 2 2 2" xfId="21699" xr:uid="{5E8894EE-41B2-4C41-900B-0728DD6F98CD}"/>
    <cellStyle name="Normal 13 12 2 2 2 2 2" xfId="21700" xr:uid="{39FAF024-E498-4057-8D5F-7BD0BDDC4A49}"/>
    <cellStyle name="Normal 13 12 2 2 2 2 2 2" xfId="21701" xr:uid="{BD9BA871-BA00-4103-9E70-EB810800859F}"/>
    <cellStyle name="Normal 13 12 2 2 2 2 2 2 2" xfId="21702" xr:uid="{7763149E-5D51-4BA7-BFE1-A67076AE207A}"/>
    <cellStyle name="Normal 13 12 2 2 2 2 3" xfId="21703" xr:uid="{0347140E-94F5-45D8-A23B-C2736ADBA521}"/>
    <cellStyle name="Normal 13 12 2 2 2 3" xfId="21704" xr:uid="{B5DBAA28-07BE-4A74-886E-8B75540BEA5B}"/>
    <cellStyle name="Normal 13 12 2 2 2 4" xfId="21705" xr:uid="{EA0EDBC4-BA91-42D0-831F-6F7D54085C28}"/>
    <cellStyle name="Normal 13 12 2 2 2 4 2" xfId="21706" xr:uid="{76C19F79-AB8D-4AE7-8FA3-21572C71966E}"/>
    <cellStyle name="Normal 13 12 2 2 3" xfId="21707" xr:uid="{2172BD16-C8F5-4A92-8087-8526196075A2}"/>
    <cellStyle name="Normal 13 12 2 2 3 2" xfId="21708" xr:uid="{55177B59-5880-452F-B818-70988F96B8EF}"/>
    <cellStyle name="Normal 13 12 2 2 3 2 2" xfId="21709" xr:uid="{BBB34831-40DA-4E3D-916E-085F6F421ACC}"/>
    <cellStyle name="Normal 13 12 2 2 3 2 2 2" xfId="21710" xr:uid="{33B05E23-088D-4FC4-B84C-9F0C814D6E6A}"/>
    <cellStyle name="Normal 13 12 2 2 3 3" xfId="21711" xr:uid="{C9F7A85C-09E5-43E6-8AD7-CE96DAD724F5}"/>
    <cellStyle name="Normal 13 12 2 2 4" xfId="21712" xr:uid="{6A6B4F09-29AC-49C6-A271-71CCBFE512AA}"/>
    <cellStyle name="Normal 13 12 2 2 4 2" xfId="21713" xr:uid="{304D51BD-1638-4F9F-9921-8D5CB3628E0B}"/>
    <cellStyle name="Normal 13 12 2 3" xfId="21714" xr:uid="{62A530ED-1B06-418C-9E69-8BB2EA6EC6EA}"/>
    <cellStyle name="Normal 13 12 2 4" xfId="21715" xr:uid="{1DE3DCC4-19BB-4C61-8B82-7BF912B4C50A}"/>
    <cellStyle name="Normal 13 12 2 4 2" xfId="21716" xr:uid="{F229A33E-84A2-4CF0-A30F-44D05A024A97}"/>
    <cellStyle name="Normal 13 12 2 4 2 2" xfId="21717" xr:uid="{FE479305-1182-44CE-A015-A4F67EA793CB}"/>
    <cellStyle name="Normal 13 12 2 4 2 2 2" xfId="21718" xr:uid="{D353C885-6DE9-4D4B-9F07-7D59930A1446}"/>
    <cellStyle name="Normal 13 12 2 4 3" xfId="21719" xr:uid="{4B5CC420-BD40-4C2F-B301-CB0BC2AEC236}"/>
    <cellStyle name="Normal 13 12 2 5" xfId="21720" xr:uid="{06E12F44-88E2-4A86-857F-410D0AA8F477}"/>
    <cellStyle name="Normal 13 12 2 6" xfId="21721" xr:uid="{7A760E2C-40E4-487A-88A5-46C19C04F425}"/>
    <cellStyle name="Normal 13 12 2 6 2" xfId="21722" xr:uid="{3659D5BB-FE89-409C-8C59-5606242B7DDC}"/>
    <cellStyle name="Normal 13 12 3" xfId="21723" xr:uid="{27DDDC3B-D679-4A88-AAC1-013C160023A7}"/>
    <cellStyle name="Normal 13 12 4" xfId="21724" xr:uid="{6AEC49C1-6194-486D-903C-8AA4CC3A9561}"/>
    <cellStyle name="Normal 13 12 4 2" xfId="21725" xr:uid="{5933A178-CC55-4348-ADCD-6260D0F26924}"/>
    <cellStyle name="Normal 13 12 4 2 2" xfId="21726" xr:uid="{E99125F4-DC83-40D8-9471-E56588734CC3}"/>
    <cellStyle name="Normal 13 12 4 2 2 2" xfId="21727" xr:uid="{FE35AA53-9240-417D-9CEA-6E1E9894C469}"/>
    <cellStyle name="Normal 13 12 4 2 2 2 2" xfId="21728" xr:uid="{737D1A80-50DB-406F-8F67-D769754CC09A}"/>
    <cellStyle name="Normal 13 12 4 2 2 2 2 2" xfId="21729" xr:uid="{C95DF850-257E-40FB-B60C-BD9C71155767}"/>
    <cellStyle name="Normal 13 12 4 2 2 3" xfId="21730" xr:uid="{C240FE09-AF3F-4291-B74E-D066FA806B01}"/>
    <cellStyle name="Normal 13 12 4 2 3" xfId="21731" xr:uid="{D2B32FA1-8955-44DC-8D23-2A3D944BB358}"/>
    <cellStyle name="Normal 13 12 4 2 4" xfId="21732" xr:uid="{353F15E8-D2D5-42CA-AD0F-274E33CF55D6}"/>
    <cellStyle name="Normal 13 12 4 2 4 2" xfId="21733" xr:uid="{703467FF-FBB6-4BBC-84CC-5DACB5DF867B}"/>
    <cellStyle name="Normal 13 12 4 3" xfId="21734" xr:uid="{7D1DF4A1-D903-4E8F-B1B1-6E83474069F1}"/>
    <cellStyle name="Normal 13 12 4 3 2" xfId="21735" xr:uid="{4326E308-0B63-49E5-B2D9-336DE91381C3}"/>
    <cellStyle name="Normal 13 12 4 3 2 2" xfId="21736" xr:uid="{E083DA8B-5134-4FD7-8139-C8B69520E06C}"/>
    <cellStyle name="Normal 13 12 4 3 2 2 2" xfId="21737" xr:uid="{AE2489F9-DF5D-49D1-AE53-76E1BB803AEF}"/>
    <cellStyle name="Normal 13 12 4 3 3" xfId="21738" xr:uid="{BF7EA549-1F4C-4255-ADF4-F12DB1CE80FE}"/>
    <cellStyle name="Normal 13 12 4 4" xfId="21739" xr:uid="{6E382B8E-F381-436B-8E8E-2F9C0FD49D48}"/>
    <cellStyle name="Normal 13 12 4 4 2" xfId="21740" xr:uid="{C598D59C-30B3-4F29-B37D-5C711C8E0403}"/>
    <cellStyle name="Normal 13 12 5" xfId="21741" xr:uid="{5E56411C-8E7B-4BE3-B666-3D45223681FE}"/>
    <cellStyle name="Normal 13 12 5 2" xfId="21742" xr:uid="{17B7CC06-CF13-4FCB-8C69-C0CE7DAB2C51}"/>
    <cellStyle name="Normal 13 12 5 2 2" xfId="21743" xr:uid="{BFAF3FE7-5727-434A-ACDC-FC84E2550797}"/>
    <cellStyle name="Normal 13 12 5 2 2 2" xfId="21744" xr:uid="{5B6D8D97-6FAE-4CDB-9CA4-616B18C406E7}"/>
    <cellStyle name="Normal 13 12 5 3" xfId="21745" xr:uid="{5A91ED92-3BF6-4B06-BCD0-E18DEE8BB4E3}"/>
    <cellStyle name="Normal 13 12 6" xfId="21746" xr:uid="{F98511DC-F6DA-47E7-AFCD-52FDC0131695}"/>
    <cellStyle name="Normal 13 12 7" xfId="21747" xr:uid="{44D0DDD4-9AC4-4064-95BF-ECB11DBE30F3}"/>
    <cellStyle name="Normal 13 12 7 2" xfId="21748" xr:uid="{28AF2A47-63CE-48FC-B99F-E03C71D72CB6}"/>
    <cellStyle name="Normal 13 12 8" xfId="21749" xr:uid="{9C69FD8E-70AA-4A36-8711-6DC4B643B902}"/>
    <cellStyle name="Normal 13 12 9" xfId="21750" xr:uid="{1B01C788-A0C9-4927-A985-1A819180BDCE}"/>
    <cellStyle name="Normal 13 13" xfId="21751" xr:uid="{8A384270-84CA-4B1E-93EF-81C5D8B43564}"/>
    <cellStyle name="Normal 13 13 10" xfId="21752" xr:uid="{865AA16E-337C-442A-93DC-F532317C90DC}"/>
    <cellStyle name="Normal 13 13 11" xfId="21753" xr:uid="{C424084F-BCAA-4CC2-96A7-9379C0CAB566}"/>
    <cellStyle name="Normal 13 13 12" xfId="21754" xr:uid="{D1EE286E-ED38-4445-A740-E4AD1A11EF99}"/>
    <cellStyle name="Normal 13 13 13" xfId="21755" xr:uid="{98B6CF60-7E52-466D-87CA-F4042F3A9938}"/>
    <cellStyle name="Normal 13 13 14" xfId="21756" xr:uid="{916E4645-587B-4238-942E-D97877AEF594}"/>
    <cellStyle name="Normal 13 13 2" xfId="21757" xr:uid="{5C1D92F3-B045-47B2-B35E-6F9DDBE38433}"/>
    <cellStyle name="Normal 13 13 2 2" xfId="21758" xr:uid="{F967DD7B-B1D7-4AB7-AF03-261A9F95A623}"/>
    <cellStyle name="Normal 13 13 2 2 2" xfId="21759" xr:uid="{02DD06FF-23F6-442E-8AE8-6FD051044CE0}"/>
    <cellStyle name="Normal 13 13 2 2 2 2" xfId="21760" xr:uid="{01E1C1FE-75EE-4C0C-9328-038C3041CCFF}"/>
    <cellStyle name="Normal 13 13 2 2 2 2 2" xfId="21761" xr:uid="{E6A41B47-0E95-4624-9318-A16CFC67A393}"/>
    <cellStyle name="Normal 13 13 2 2 2 2 2 2" xfId="21762" xr:uid="{B8FA835D-79E5-4A84-95A5-E948B199877D}"/>
    <cellStyle name="Normal 13 13 2 2 2 2 2 2 2" xfId="21763" xr:uid="{95DF5D4C-63B7-407D-BDA7-16FF2A42BDF0}"/>
    <cellStyle name="Normal 13 13 2 2 2 2 3" xfId="21764" xr:uid="{E252547A-9541-4929-9917-1F0B0BE6FB25}"/>
    <cellStyle name="Normal 13 13 2 2 2 3" xfId="21765" xr:uid="{2D2692FD-1ACA-47EE-8E6B-2D77DA8422FA}"/>
    <cellStyle name="Normal 13 13 2 2 2 4" xfId="21766" xr:uid="{50356404-A676-47F5-8475-E7B859F8482D}"/>
    <cellStyle name="Normal 13 13 2 2 2 4 2" xfId="21767" xr:uid="{F71B41E9-9E4F-4862-B3FA-1A13BBAE308E}"/>
    <cellStyle name="Normal 13 13 2 2 3" xfId="21768" xr:uid="{499A32C5-E8B7-49F6-A533-28C712B6CF7B}"/>
    <cellStyle name="Normal 13 13 2 2 3 2" xfId="21769" xr:uid="{3779854D-8899-4EE5-B7D5-9EC1580242FA}"/>
    <cellStyle name="Normal 13 13 2 2 3 2 2" xfId="21770" xr:uid="{523EB1D2-51D9-4613-8AC1-B58CDF35F599}"/>
    <cellStyle name="Normal 13 13 2 2 3 2 2 2" xfId="21771" xr:uid="{CE6BAE32-459F-4521-877F-DF9CD52CDF80}"/>
    <cellStyle name="Normal 13 13 2 2 3 3" xfId="21772" xr:uid="{536AE4CA-CFC3-421F-89AB-9DD365426001}"/>
    <cellStyle name="Normal 13 13 2 2 4" xfId="21773" xr:uid="{E27D4EBC-F6FC-40F6-9E84-1BB111DCA1C0}"/>
    <cellStyle name="Normal 13 13 2 2 4 2" xfId="21774" xr:uid="{5A33C2B0-190E-4223-A2D3-6E327E4BAF76}"/>
    <cellStyle name="Normal 13 13 2 3" xfId="21775" xr:uid="{7EFB7D8A-DF2B-43E9-BBFA-F525313F2AAC}"/>
    <cellStyle name="Normal 13 13 2 4" xfId="21776" xr:uid="{9BAB6DBA-CFE3-4035-8F94-F77E4944FE5F}"/>
    <cellStyle name="Normal 13 13 2 4 2" xfId="21777" xr:uid="{56F0AE08-82C0-43AA-BBE7-50ACD41D04E7}"/>
    <cellStyle name="Normal 13 13 2 4 2 2" xfId="21778" xr:uid="{ABC0F596-E9A9-4AB2-8909-6985DF79C576}"/>
    <cellStyle name="Normal 13 13 2 4 2 2 2" xfId="21779" xr:uid="{A06858E8-BCD6-4AE5-8A68-3DC24568EDD4}"/>
    <cellStyle name="Normal 13 13 2 4 3" xfId="21780" xr:uid="{3C49B266-E00F-4FCE-8416-2AD4A61647A1}"/>
    <cellStyle name="Normal 13 13 2 5" xfId="21781" xr:uid="{12FBD3BC-4605-4B38-A66F-CDA591BA9F18}"/>
    <cellStyle name="Normal 13 13 2 6" xfId="21782" xr:uid="{C664FEF4-0B70-4E6A-B588-2ECE7863441F}"/>
    <cellStyle name="Normal 13 13 2 6 2" xfId="21783" xr:uid="{C07B4FD8-E531-4AA4-AD16-D5A5C6163965}"/>
    <cellStyle name="Normal 13 13 3" xfId="21784" xr:uid="{02160984-ED07-4DD8-B9B1-A239B7E78129}"/>
    <cellStyle name="Normal 13 13 4" xfId="21785" xr:uid="{1C5363CD-4E33-4A77-BF0C-4606779CB49F}"/>
    <cellStyle name="Normal 13 13 4 2" xfId="21786" xr:uid="{494E275E-92F7-446B-B244-ED551C265090}"/>
    <cellStyle name="Normal 13 13 4 2 2" xfId="21787" xr:uid="{7B476E41-7D5B-4858-91D6-DB0B47138AA9}"/>
    <cellStyle name="Normal 13 13 4 2 2 2" xfId="21788" xr:uid="{3C450CAB-F016-49A3-9FE9-30335B32DE31}"/>
    <cellStyle name="Normal 13 13 4 2 2 2 2" xfId="21789" xr:uid="{B800B1DB-3158-45A0-90C3-6BE96FEB9892}"/>
    <cellStyle name="Normal 13 13 4 2 2 2 2 2" xfId="21790" xr:uid="{4E83B906-28C7-4592-ACFA-B9A1D1D81FD6}"/>
    <cellStyle name="Normal 13 13 4 2 2 3" xfId="21791" xr:uid="{63391DA3-6DBA-41DA-B10C-66C066E21075}"/>
    <cellStyle name="Normal 13 13 4 2 3" xfId="21792" xr:uid="{BDB1791D-8CC7-41D4-BC9D-FB65E6B83F1B}"/>
    <cellStyle name="Normal 13 13 4 2 4" xfId="21793" xr:uid="{7FA88D43-A39E-46BD-BA8F-3096049C551C}"/>
    <cellStyle name="Normal 13 13 4 2 4 2" xfId="21794" xr:uid="{7BA3CFB0-47A9-4757-9A24-529BD394D37F}"/>
    <cellStyle name="Normal 13 13 4 3" xfId="21795" xr:uid="{38982948-8977-4F9D-831D-9818FA4E0915}"/>
    <cellStyle name="Normal 13 13 4 3 2" xfId="21796" xr:uid="{BBD27FC2-00C2-4AAC-BBF7-8B27497D17EB}"/>
    <cellStyle name="Normal 13 13 4 3 2 2" xfId="21797" xr:uid="{2D797012-025E-4D9C-B2AD-BE55EF14BA43}"/>
    <cellStyle name="Normal 13 13 4 3 2 2 2" xfId="21798" xr:uid="{7A538AAA-B87B-4ED1-B376-B295C83ABFE6}"/>
    <cellStyle name="Normal 13 13 4 3 3" xfId="21799" xr:uid="{325C9EC7-DA87-4595-88DB-C37DD7373266}"/>
    <cellStyle name="Normal 13 13 4 4" xfId="21800" xr:uid="{40BCACF8-1FA3-4A2E-A2C4-AF0A1DAFBDD4}"/>
    <cellStyle name="Normal 13 13 4 4 2" xfId="21801" xr:uid="{F72D8504-1B6C-4A9A-B3EF-562C83B1586A}"/>
    <cellStyle name="Normal 13 13 5" xfId="21802" xr:uid="{BA35BD27-C2A5-4B66-975D-FDDAD3D557D4}"/>
    <cellStyle name="Normal 13 13 5 2" xfId="21803" xr:uid="{ADF6222D-B79F-40C1-B51A-EA340AC787E8}"/>
    <cellStyle name="Normal 13 13 5 2 2" xfId="21804" xr:uid="{EF3C2EE4-10D7-4AEB-970B-69D5D9D7987B}"/>
    <cellStyle name="Normal 13 13 5 2 2 2" xfId="21805" xr:uid="{A7388C54-6E24-4B77-A5F6-2C7ED2F2D7C7}"/>
    <cellStyle name="Normal 13 13 5 3" xfId="21806" xr:uid="{580E59C8-B652-470E-B393-716072912D14}"/>
    <cellStyle name="Normal 13 13 6" xfId="21807" xr:uid="{927C658C-E9FE-4FE5-92F8-9446D1F90C71}"/>
    <cellStyle name="Normal 13 13 7" xfId="21808" xr:uid="{75923A2E-18F0-4964-8D0C-777A0112E78F}"/>
    <cellStyle name="Normal 13 13 7 2" xfId="21809" xr:uid="{85B4523F-A8E4-400C-BE66-50155EC27D79}"/>
    <cellStyle name="Normal 13 13 8" xfId="21810" xr:uid="{C6A1780E-5CAE-4C03-8482-D3DE255737DF}"/>
    <cellStyle name="Normal 13 13 9" xfId="21811" xr:uid="{E9BCFF59-A46E-4655-B9CB-E0309C733206}"/>
    <cellStyle name="Normal 13 14" xfId="21812" xr:uid="{4CC37234-9E2F-457C-9E8E-0DBC951F02FE}"/>
    <cellStyle name="Normal 13 14 10" xfId="21813" xr:uid="{16FFA39D-5629-4FE9-A47D-8669C8EAAB49}"/>
    <cellStyle name="Normal 13 14 11" xfId="21814" xr:uid="{18FC425C-B519-4B2B-BFDE-A986A2E416E7}"/>
    <cellStyle name="Normal 13 14 12" xfId="21815" xr:uid="{0D09D284-1EE6-45EF-81D6-73C0A6515975}"/>
    <cellStyle name="Normal 13 14 13" xfId="21816" xr:uid="{0F6B1C8F-8833-4377-9A67-FCE0EA61E961}"/>
    <cellStyle name="Normal 13 14 14" xfId="21817" xr:uid="{27657117-D859-441A-85D1-9024960BD616}"/>
    <cellStyle name="Normal 13 14 2" xfId="21818" xr:uid="{783235E2-8094-4EDA-BA8F-333427F4D10E}"/>
    <cellStyle name="Normal 13 14 2 2" xfId="21819" xr:uid="{3A70BC4F-D59E-43AC-A676-5E95FD2D9AD4}"/>
    <cellStyle name="Normal 13 14 2 2 2" xfId="21820" xr:uid="{E80DDC28-BCF8-4AB7-A77A-B79038EA5B73}"/>
    <cellStyle name="Normal 13 14 2 2 2 2" xfId="21821" xr:uid="{6B189F91-7B44-4282-A488-8AB81C35FE78}"/>
    <cellStyle name="Normal 13 14 2 2 2 2 2" xfId="21822" xr:uid="{1D0107D1-FB48-41DC-8309-E92A420EDCA3}"/>
    <cellStyle name="Normal 13 14 2 2 2 2 2 2" xfId="21823" xr:uid="{CD48B5D9-D5A6-4DAA-9C12-765700CDD68A}"/>
    <cellStyle name="Normal 13 14 2 2 2 2 2 2 2" xfId="21824" xr:uid="{EE320113-49D1-4DFB-B50D-CAF10C4E2AF9}"/>
    <cellStyle name="Normal 13 14 2 2 2 2 3" xfId="21825" xr:uid="{E4CD4843-CE41-4F85-AC17-8DCA67365C6A}"/>
    <cellStyle name="Normal 13 14 2 2 2 3" xfId="21826" xr:uid="{D67F4481-A644-4FEF-92B7-71CC5FFA206B}"/>
    <cellStyle name="Normal 13 14 2 2 2 4" xfId="21827" xr:uid="{FCDBE718-1CAF-43C9-BC4D-589E386513BB}"/>
    <cellStyle name="Normal 13 14 2 2 2 4 2" xfId="21828" xr:uid="{AAA8D945-1AEB-4394-AB32-69ABC213D7F2}"/>
    <cellStyle name="Normal 13 14 2 2 3" xfId="21829" xr:uid="{652027DA-CBC2-499E-A6BA-98FA419EA795}"/>
    <cellStyle name="Normal 13 14 2 2 3 2" xfId="21830" xr:uid="{AAEB0338-BC84-4F05-9298-D243406833BE}"/>
    <cellStyle name="Normal 13 14 2 2 3 2 2" xfId="21831" xr:uid="{1E86BCB5-FA0C-4DA4-8ACE-4E02C2C1A514}"/>
    <cellStyle name="Normal 13 14 2 2 3 2 2 2" xfId="21832" xr:uid="{32355E41-E3F9-4191-BBDB-7BEEE1F8C7F0}"/>
    <cellStyle name="Normal 13 14 2 2 3 3" xfId="21833" xr:uid="{1A1F998C-853C-4823-B93A-13D010749456}"/>
    <cellStyle name="Normal 13 14 2 2 4" xfId="21834" xr:uid="{6C3DDDEF-E30D-4A7B-A37D-EF65763864C0}"/>
    <cellStyle name="Normal 13 14 2 2 4 2" xfId="21835" xr:uid="{1580C02E-07E2-4A68-9316-1BD99ED84CF7}"/>
    <cellStyle name="Normal 13 14 2 3" xfId="21836" xr:uid="{0D232B7F-6FB1-4DAA-A766-61BF55A3D9B7}"/>
    <cellStyle name="Normal 13 14 2 4" xfId="21837" xr:uid="{B8CC4330-A0C0-4668-A6D9-CAF10C21F540}"/>
    <cellStyle name="Normal 13 14 2 4 2" xfId="21838" xr:uid="{5D130608-451F-4E3F-8F7D-262DEF07288F}"/>
    <cellStyle name="Normal 13 14 2 4 2 2" xfId="21839" xr:uid="{EB5EDC0F-344F-45B3-9B85-E80FB14480FA}"/>
    <cellStyle name="Normal 13 14 2 4 2 2 2" xfId="21840" xr:uid="{D13534AA-0C08-416C-B1AF-D48B8615D179}"/>
    <cellStyle name="Normal 13 14 2 4 3" xfId="21841" xr:uid="{7C8C9E24-47B4-4FEB-945B-40DDFFC35577}"/>
    <cellStyle name="Normal 13 14 2 5" xfId="21842" xr:uid="{998E267E-C802-41A7-8061-76BD4B234A04}"/>
    <cellStyle name="Normal 13 14 2 6" xfId="21843" xr:uid="{B8E2E76C-8725-4500-BD3A-1C1CCB857AAD}"/>
    <cellStyle name="Normal 13 14 2 6 2" xfId="21844" xr:uid="{9D6BE977-667C-449F-A8F3-E991509DA97A}"/>
    <cellStyle name="Normal 13 14 3" xfId="21845" xr:uid="{1CC217F1-CBAD-4BC7-A14B-EB5B5F773F20}"/>
    <cellStyle name="Normal 13 14 4" xfId="21846" xr:uid="{A96EF102-086B-46CF-9BF6-E5EC00C4D3B5}"/>
    <cellStyle name="Normal 13 14 4 2" xfId="21847" xr:uid="{E2AB3E65-2C42-4ACC-A3F5-48BFAB41278C}"/>
    <cellStyle name="Normal 13 14 4 2 2" xfId="21848" xr:uid="{B672CC1C-E102-453B-B030-8C8FA0B2DD31}"/>
    <cellStyle name="Normal 13 14 4 2 2 2" xfId="21849" xr:uid="{E13B5C77-2A18-494F-9681-82519FBA291B}"/>
    <cellStyle name="Normal 13 14 4 2 2 2 2" xfId="21850" xr:uid="{FFF5118E-A171-495B-AA2F-5A96F6544E34}"/>
    <cellStyle name="Normal 13 14 4 2 2 2 2 2" xfId="21851" xr:uid="{0F884A9F-4093-46F9-832D-6A13AE43CA37}"/>
    <cellStyle name="Normal 13 14 4 2 2 3" xfId="21852" xr:uid="{C137A7C8-CB55-4C13-B06A-761FF3545506}"/>
    <cellStyle name="Normal 13 14 4 2 3" xfId="21853" xr:uid="{A83E229D-CDB2-4636-A360-862C186A7AA3}"/>
    <cellStyle name="Normal 13 14 4 2 4" xfId="21854" xr:uid="{67A1B332-DF7C-4DE4-894F-2F43F4239BC9}"/>
    <cellStyle name="Normal 13 14 4 2 4 2" xfId="21855" xr:uid="{985F5251-8590-4519-A35F-ABA5CD51EF75}"/>
    <cellStyle name="Normal 13 14 4 3" xfId="21856" xr:uid="{16DCB6EA-D8B7-4816-8AA4-A55210E8B244}"/>
    <cellStyle name="Normal 13 14 4 3 2" xfId="21857" xr:uid="{B3D4A4BE-C17C-41E5-AE7E-06CC9DC00509}"/>
    <cellStyle name="Normal 13 14 4 3 2 2" xfId="21858" xr:uid="{4608D115-902E-4AE0-9422-AF5BD8244B3C}"/>
    <cellStyle name="Normal 13 14 4 3 2 2 2" xfId="21859" xr:uid="{94256536-D3BC-4A27-B3EF-01216ECCB416}"/>
    <cellStyle name="Normal 13 14 4 3 3" xfId="21860" xr:uid="{4C5D560C-C938-49E2-9E72-651FB8B99C56}"/>
    <cellStyle name="Normal 13 14 4 4" xfId="21861" xr:uid="{C118CE18-DFC6-48E3-A253-BF2FF0AF4F33}"/>
    <cellStyle name="Normal 13 14 4 4 2" xfId="21862" xr:uid="{53856839-A8C0-4D01-B7FB-DC329E48962D}"/>
    <cellStyle name="Normal 13 14 5" xfId="21863" xr:uid="{C9885E84-1E88-462E-86E2-3D0D1E238B20}"/>
    <cellStyle name="Normal 13 14 5 2" xfId="21864" xr:uid="{44B4B381-4721-4B5F-A81F-1FD266AAF325}"/>
    <cellStyle name="Normal 13 14 5 2 2" xfId="21865" xr:uid="{FF0B3837-9122-4D0D-BDD1-5D09289CF573}"/>
    <cellStyle name="Normal 13 14 5 2 2 2" xfId="21866" xr:uid="{7A09657F-C3F0-4D23-AF53-73E4625A1523}"/>
    <cellStyle name="Normal 13 14 5 3" xfId="21867" xr:uid="{7D2E3ACD-E906-45D4-9E67-57B0FD80DAF6}"/>
    <cellStyle name="Normal 13 14 6" xfId="21868" xr:uid="{7FAE18B0-F22A-4844-9592-500D9F48DD99}"/>
    <cellStyle name="Normal 13 14 7" xfId="21869" xr:uid="{E6F5B1FD-91C3-4EE0-A2E0-1C4B7B381175}"/>
    <cellStyle name="Normal 13 14 7 2" xfId="21870" xr:uid="{B854FB1E-A1BF-4A3E-9D48-048C58033650}"/>
    <cellStyle name="Normal 13 14 8" xfId="21871" xr:uid="{A0B623E8-95ED-4238-B3CC-F94D2041F16C}"/>
    <cellStyle name="Normal 13 14 9" xfId="21872" xr:uid="{EEBA6138-7C07-4172-B24A-D44287AEADDC}"/>
    <cellStyle name="Normal 13 15" xfId="21873" xr:uid="{7E0149D1-B106-46A1-815F-7C94E1411046}"/>
    <cellStyle name="Normal 13 15 2" xfId="21874" xr:uid="{F5DFEDED-67DC-4310-BE80-BECF43888884}"/>
    <cellStyle name="Normal 13 15 2 2" xfId="21875" xr:uid="{3CEE5BC8-7CB2-4E87-951E-F514EB7C79CA}"/>
    <cellStyle name="Normal 13 15 2 2 2" xfId="21876" xr:uid="{BF5DE7A8-C1BB-4153-92CE-1AF2DC296591}"/>
    <cellStyle name="Normal 13 15 2 2 2 2" xfId="21877" xr:uid="{2DC7B227-9A41-4702-AE5D-E9331960054D}"/>
    <cellStyle name="Normal 13 15 2 2 2 2 2" xfId="21878" xr:uid="{9A334142-200D-40D6-B312-EB06F773894F}"/>
    <cellStyle name="Normal 13 15 2 2 2 2 2 2" xfId="21879" xr:uid="{6DAE8F98-35F3-458D-A29B-33EF0A49DED3}"/>
    <cellStyle name="Normal 13 15 2 2 2 2 2 2 2" xfId="21880" xr:uid="{7767F4E6-79CE-4FFB-8B6C-3EE46CF01839}"/>
    <cellStyle name="Normal 13 15 2 2 2 2 3" xfId="21881" xr:uid="{A6BFCE2A-60EF-41A3-9DB2-68726A188565}"/>
    <cellStyle name="Normal 13 15 2 2 2 3" xfId="21882" xr:uid="{0EC7D2A4-6595-4958-8325-563B0662EDC7}"/>
    <cellStyle name="Normal 13 15 2 2 2 4" xfId="21883" xr:uid="{6526EFF8-A3E1-4E2C-B4C1-7563D8241174}"/>
    <cellStyle name="Normal 13 15 2 2 2 4 2" xfId="21884" xr:uid="{DA5BB26A-989D-4EB4-9E85-3B6ADBA16FD5}"/>
    <cellStyle name="Normal 13 15 2 2 3" xfId="21885" xr:uid="{522EF90D-87F7-41DA-907E-E92650AFA730}"/>
    <cellStyle name="Normal 13 15 2 2 3 2" xfId="21886" xr:uid="{C0DE1B84-CA26-4359-A3DA-408D298EFED8}"/>
    <cellStyle name="Normal 13 15 2 2 3 2 2" xfId="21887" xr:uid="{6BCA3570-3938-48C1-A89B-E7C8D36F9C3C}"/>
    <cellStyle name="Normal 13 15 2 2 3 2 2 2" xfId="21888" xr:uid="{42E7C2A8-2B88-4894-B036-4360FF41DA33}"/>
    <cellStyle name="Normal 13 15 2 2 3 3" xfId="21889" xr:uid="{54FA0D19-70D1-4091-9ABC-BD9191C857DC}"/>
    <cellStyle name="Normal 13 15 2 2 4" xfId="21890" xr:uid="{D20E43AE-EDBE-4453-A49A-9C8DD4BD738B}"/>
    <cellStyle name="Normal 13 15 2 2 4 2" xfId="21891" xr:uid="{DDE76B84-3135-45C0-9687-DA55355A3C03}"/>
    <cellStyle name="Normal 13 15 2 3" xfId="21892" xr:uid="{49A84422-8E2A-434E-85B1-4EB144959CA6}"/>
    <cellStyle name="Normal 13 15 2 4" xfId="21893" xr:uid="{0548B935-D7E5-4F12-ADF6-B36779B1A1D6}"/>
    <cellStyle name="Normal 13 15 2 4 2" xfId="21894" xr:uid="{9418CCD8-B8BD-47A9-B44F-BCFF7A9090BA}"/>
    <cellStyle name="Normal 13 15 2 4 2 2" xfId="21895" xr:uid="{CF2AA53C-B66C-41E0-96FA-45B3FD902E9A}"/>
    <cellStyle name="Normal 13 15 2 4 2 2 2" xfId="21896" xr:uid="{896A9E43-B5EB-4D0D-B7D5-F4FD46050880}"/>
    <cellStyle name="Normal 13 15 2 4 3" xfId="21897" xr:uid="{338AB183-0E88-4389-9274-C6A7F626526F}"/>
    <cellStyle name="Normal 13 15 2 5" xfId="21898" xr:uid="{BFDD9EF3-DCF1-48D8-840C-5DCB38A20BB6}"/>
    <cellStyle name="Normal 13 15 2 6" xfId="21899" xr:uid="{215E29A9-DCCF-460B-8BCC-D54472C02947}"/>
    <cellStyle name="Normal 13 15 2 6 2" xfId="21900" xr:uid="{E46D1829-642D-4EFE-8C17-896AFAD334A8}"/>
    <cellStyle name="Normal 13 15 3" xfId="21901" xr:uid="{32593837-536C-445E-B914-C2F661DBA83E}"/>
    <cellStyle name="Normal 13 15 4" xfId="21902" xr:uid="{D10C2693-F6D5-4F55-A1D5-3987CF80A082}"/>
    <cellStyle name="Normal 13 15 4 2" xfId="21903" xr:uid="{04E81ABB-3A23-4090-9D8B-283335CF899C}"/>
    <cellStyle name="Normal 13 15 4 2 2" xfId="21904" xr:uid="{D089BE7B-0629-4F26-8CB7-A1BCC80C534D}"/>
    <cellStyle name="Normal 13 15 4 2 2 2" xfId="21905" xr:uid="{07628EC8-B090-4353-B6CF-201C52E7E41F}"/>
    <cellStyle name="Normal 13 15 4 2 2 2 2" xfId="21906" xr:uid="{8BCFCD5C-0A2B-4280-BE84-E5257C72F16F}"/>
    <cellStyle name="Normal 13 15 4 2 2 2 2 2" xfId="21907" xr:uid="{330E219B-4F91-45B1-ACE7-D77E0DB09693}"/>
    <cellStyle name="Normal 13 15 4 2 2 3" xfId="21908" xr:uid="{2AE97E13-B26C-4A98-9CD3-B3E7E3BF2917}"/>
    <cellStyle name="Normal 13 15 4 2 3" xfId="21909" xr:uid="{B2F5C22E-4665-4A51-81A4-671542A7EB5C}"/>
    <cellStyle name="Normal 13 15 4 2 4" xfId="21910" xr:uid="{CD942D02-AC35-4F2A-9FF3-2F25E906D6F5}"/>
    <cellStyle name="Normal 13 15 4 2 4 2" xfId="21911" xr:uid="{A0E43F50-5E5E-4539-8B2B-EAA99D1CB7A0}"/>
    <cellStyle name="Normal 13 15 4 3" xfId="21912" xr:uid="{B32EE99D-5750-47E5-93C1-71ADBAA6C086}"/>
    <cellStyle name="Normal 13 15 4 3 2" xfId="21913" xr:uid="{6B326E20-B557-47CC-87C3-2493CDA76276}"/>
    <cellStyle name="Normal 13 15 4 3 2 2" xfId="21914" xr:uid="{E894EDAC-5405-4B11-9F22-87398780EE7D}"/>
    <cellStyle name="Normal 13 15 4 3 2 2 2" xfId="21915" xr:uid="{5BEEBAD6-E7D8-4972-84C9-581B0101CAAD}"/>
    <cellStyle name="Normal 13 15 4 3 3" xfId="21916" xr:uid="{55D4E943-42F1-454D-A92B-3809E2677603}"/>
    <cellStyle name="Normal 13 15 4 4" xfId="21917" xr:uid="{B0800FD4-23B2-4F18-BD82-398812A866E2}"/>
    <cellStyle name="Normal 13 15 4 4 2" xfId="21918" xr:uid="{7EB25432-2940-42BF-954C-6D4E3A85CEA0}"/>
    <cellStyle name="Normal 13 15 5" xfId="21919" xr:uid="{7E7B5FB8-E5F5-40E3-8D44-3EC3F2C5ECB9}"/>
    <cellStyle name="Normal 13 15 5 2" xfId="21920" xr:uid="{233B120A-D2E0-420A-AC2A-36EAAE4E0D47}"/>
    <cellStyle name="Normal 13 15 5 2 2" xfId="21921" xr:uid="{18AAC7BD-D417-4634-928D-929D4ADEF5D2}"/>
    <cellStyle name="Normal 13 15 5 2 2 2" xfId="21922" xr:uid="{70300981-3895-4066-88B0-5104024CCDF8}"/>
    <cellStyle name="Normal 13 15 5 3" xfId="21923" xr:uid="{4C4FE396-31F5-451E-9C18-3CC30DA108B3}"/>
    <cellStyle name="Normal 13 15 6" xfId="21924" xr:uid="{0EF79075-2727-487B-9988-F8984CEE8B59}"/>
    <cellStyle name="Normal 13 15 7" xfId="21925" xr:uid="{2362D058-704E-4AD8-97F5-10E30FCBBC0E}"/>
    <cellStyle name="Normal 13 15 7 2" xfId="21926" xr:uid="{35D74604-095B-42F9-B2BD-B42ACC990CC0}"/>
    <cellStyle name="Normal 13 16" xfId="21927" xr:uid="{547711B2-E24B-411A-9023-4128C26F8702}"/>
    <cellStyle name="Normal 13 16 2" xfId="21928" xr:uid="{CA4A2854-3C72-44E1-A715-36F293519E81}"/>
    <cellStyle name="Normal 13 16 2 2" xfId="21929" xr:uid="{2BBBD1DC-DCCB-45EC-957C-258E3FDAE7BC}"/>
    <cellStyle name="Normal 13 16 2 2 2" xfId="21930" xr:uid="{17712741-3E24-4584-8EEF-C9805413607A}"/>
    <cellStyle name="Normal 13 16 2 2 2 2" xfId="21931" xr:uid="{3891FB3D-6C62-40F8-8A63-479BC24623C6}"/>
    <cellStyle name="Normal 13 16 2 2 2 2 2" xfId="21932" xr:uid="{B8FFB6F1-9BE7-4E9C-B9B0-5E48A4F1C494}"/>
    <cellStyle name="Normal 13 16 2 2 2 2 2 2" xfId="21933" xr:uid="{224DE0CD-D204-49B2-9EC0-4A4E2BEF062A}"/>
    <cellStyle name="Normal 13 16 2 2 2 2 2 2 2" xfId="21934" xr:uid="{D2D4CFAA-EF33-45D3-9D40-DA0E46705DF7}"/>
    <cellStyle name="Normal 13 16 2 2 2 2 3" xfId="21935" xr:uid="{F9A58870-574C-4C77-9C5D-3700C3F8F968}"/>
    <cellStyle name="Normal 13 16 2 2 2 3" xfId="21936" xr:uid="{98AF4D72-D0C0-44D5-80AB-24C63A4F489F}"/>
    <cellStyle name="Normal 13 16 2 2 2 4" xfId="21937" xr:uid="{0E1F4A8C-1109-44F7-830A-9E7AF666D821}"/>
    <cellStyle name="Normal 13 16 2 2 2 4 2" xfId="21938" xr:uid="{42EB4637-AA47-4398-8815-A894FB98A21F}"/>
    <cellStyle name="Normal 13 16 2 2 3" xfId="21939" xr:uid="{0CD26F66-7B5C-4119-B06E-16638AD0DBB5}"/>
    <cellStyle name="Normal 13 16 2 2 3 2" xfId="21940" xr:uid="{227ED592-3972-4B5B-AC54-9142177CDBCD}"/>
    <cellStyle name="Normal 13 16 2 2 3 2 2" xfId="21941" xr:uid="{DBFB22E5-28D2-4E08-A128-F2F84B7F3EDF}"/>
    <cellStyle name="Normal 13 16 2 2 3 2 2 2" xfId="21942" xr:uid="{8D72308C-2A66-4F4C-9FA6-88AA7429288B}"/>
    <cellStyle name="Normal 13 16 2 2 3 3" xfId="21943" xr:uid="{E71760ED-069E-4F2D-B928-F14345C381E8}"/>
    <cellStyle name="Normal 13 16 2 2 4" xfId="21944" xr:uid="{306373F1-D321-4286-AABE-55333BE3EDE5}"/>
    <cellStyle name="Normal 13 16 2 2 4 2" xfId="21945" xr:uid="{3DD6B10B-3176-45E4-8B0A-2E6BC2BF2983}"/>
    <cellStyle name="Normal 13 16 2 3" xfId="21946" xr:uid="{07D0A165-21A7-493C-9F9C-024ABB0476DD}"/>
    <cellStyle name="Normal 13 16 2 4" xfId="21947" xr:uid="{F3ECBFAC-1BD6-4BDF-BE0B-228689270116}"/>
    <cellStyle name="Normal 13 16 2 4 2" xfId="21948" xr:uid="{57A83D3D-E4B8-4031-857A-B3116816BAB1}"/>
    <cellStyle name="Normal 13 16 2 4 2 2" xfId="21949" xr:uid="{ECA3CE96-952D-4299-B7D5-07E6889A2C50}"/>
    <cellStyle name="Normal 13 16 2 4 2 2 2" xfId="21950" xr:uid="{60B672E3-FD2F-46DC-B61D-0E9CF7D42F9D}"/>
    <cellStyle name="Normal 13 16 2 4 3" xfId="21951" xr:uid="{41E7D436-4EA2-4600-BD27-8A781DF94C8C}"/>
    <cellStyle name="Normal 13 16 2 5" xfId="21952" xr:uid="{7E21193B-9601-4BC7-A51D-E9F2C91497FA}"/>
    <cellStyle name="Normal 13 16 2 6" xfId="21953" xr:uid="{B6A3231C-10D6-48C2-A1EB-ECCD32DFE3F9}"/>
    <cellStyle name="Normal 13 16 2 6 2" xfId="21954" xr:uid="{D2AB1CAE-A4D3-4A65-A124-BDFD56B16D73}"/>
    <cellStyle name="Normal 13 16 3" xfId="21955" xr:uid="{56488FBC-0224-499A-9E45-F4E59B2B48F1}"/>
    <cellStyle name="Normal 13 16 4" xfId="21956" xr:uid="{4B953ABF-79F1-4DDC-9837-AE9E26082D10}"/>
    <cellStyle name="Normal 13 16 4 2" xfId="21957" xr:uid="{21DED33D-D8D4-4923-B55E-2CFA10C9523F}"/>
    <cellStyle name="Normal 13 16 4 2 2" xfId="21958" xr:uid="{9B7ACBA8-696E-408B-A6FA-FFCC9EA23F5A}"/>
    <cellStyle name="Normal 13 16 4 2 2 2" xfId="21959" xr:uid="{934C0F77-8B65-495A-A8DE-74FA78EBACBE}"/>
    <cellStyle name="Normal 13 16 4 2 2 2 2" xfId="21960" xr:uid="{6C61B059-0164-45D8-94D2-D687827CEC3E}"/>
    <cellStyle name="Normal 13 16 4 2 2 2 2 2" xfId="21961" xr:uid="{2E0A67C2-613F-4CDE-BA13-B601DA771C33}"/>
    <cellStyle name="Normal 13 16 4 2 2 3" xfId="21962" xr:uid="{92779D11-4921-4225-B7DB-C5F264D15246}"/>
    <cellStyle name="Normal 13 16 4 2 3" xfId="21963" xr:uid="{CF42D5B9-A452-49C6-A537-5EE09F2E5318}"/>
    <cellStyle name="Normal 13 16 4 2 4" xfId="21964" xr:uid="{1E7D2FC7-BC98-4DD4-B625-175ABE99D64D}"/>
    <cellStyle name="Normal 13 16 4 2 4 2" xfId="21965" xr:uid="{1F8EEAB3-4EDC-4F1C-A1B0-6847CD4BEAA8}"/>
    <cellStyle name="Normal 13 16 4 3" xfId="21966" xr:uid="{61AA8270-1FBB-4693-9B2E-82F3DED53371}"/>
    <cellStyle name="Normal 13 16 4 3 2" xfId="21967" xr:uid="{B1854D4B-1464-42F5-89B8-0E8F29407BC2}"/>
    <cellStyle name="Normal 13 16 4 3 2 2" xfId="21968" xr:uid="{205EE3EB-3562-4112-92E2-6750B9EA5374}"/>
    <cellStyle name="Normal 13 16 4 3 2 2 2" xfId="21969" xr:uid="{B526E826-B0F9-46C9-B693-48689498B731}"/>
    <cellStyle name="Normal 13 16 4 3 3" xfId="21970" xr:uid="{CC5A536C-0FF0-47A3-8E69-837B9C3146E3}"/>
    <cellStyle name="Normal 13 16 4 4" xfId="21971" xr:uid="{BB0B7162-49F8-4BB6-B993-288BAF3A2362}"/>
    <cellStyle name="Normal 13 16 4 4 2" xfId="21972" xr:uid="{A17DBDE3-E66C-4F27-A186-09B596922234}"/>
    <cellStyle name="Normal 13 16 5" xfId="21973" xr:uid="{3985814C-CBF6-4807-AD45-B81A667DB61E}"/>
    <cellStyle name="Normal 13 16 5 2" xfId="21974" xr:uid="{120FD3D8-7464-4859-B41C-6585982E4CE4}"/>
    <cellStyle name="Normal 13 16 5 2 2" xfId="21975" xr:uid="{7181600C-99CD-4262-98EA-1714D9B92DDF}"/>
    <cellStyle name="Normal 13 16 5 2 2 2" xfId="21976" xr:uid="{B233947A-B492-4BD2-BBC0-ECB6176EF1BD}"/>
    <cellStyle name="Normal 13 16 5 3" xfId="21977" xr:uid="{7D4311FB-1B47-4248-BC3E-A64A37C6F4FB}"/>
    <cellStyle name="Normal 13 16 6" xfId="21978" xr:uid="{5CD066DB-CD7D-4541-A2B5-A0C1F96E10E9}"/>
    <cellStyle name="Normal 13 16 7" xfId="21979" xr:uid="{AC79EFC6-435A-46A8-B836-EEDC788F803E}"/>
    <cellStyle name="Normal 13 16 7 2" xfId="21980" xr:uid="{03F095DE-6BD5-43FC-8C7F-E13E1263B188}"/>
    <cellStyle name="Normal 13 17" xfId="21981" xr:uid="{90A7B3D9-6F62-47D5-8802-E0DCE779FEDA}"/>
    <cellStyle name="Normal 13 17 2" xfId="21982" xr:uid="{A238D629-AA68-452E-BFEA-F4F36EF059B4}"/>
    <cellStyle name="Normal 13 17 2 2" xfId="21983" xr:uid="{29DB0510-173E-426F-B5B6-C26E6B216DA6}"/>
    <cellStyle name="Normal 13 17 2 2 2" xfId="21984" xr:uid="{FBC3573A-2540-4B5F-9CE4-FACA5D0DA62E}"/>
    <cellStyle name="Normal 13 17 2 2 2 2" xfId="21985" xr:uid="{AC5F218D-B178-4800-8BDE-BF691C1F390E}"/>
    <cellStyle name="Normal 13 17 2 2 2 2 2" xfId="21986" xr:uid="{533E99CB-E04F-4BAF-B31E-48757ED16A30}"/>
    <cellStyle name="Normal 13 17 2 2 2 2 2 2" xfId="21987" xr:uid="{F455958F-BDDD-456F-9068-17EF46EC33E2}"/>
    <cellStyle name="Normal 13 17 2 2 2 2 2 2 2" xfId="21988" xr:uid="{34F7C562-54DF-4C10-BF35-DC2CD425FA34}"/>
    <cellStyle name="Normal 13 17 2 2 2 2 3" xfId="21989" xr:uid="{7860AA0D-FE84-434C-8320-13C1C174A3F3}"/>
    <cellStyle name="Normal 13 17 2 2 2 3" xfId="21990" xr:uid="{A0C7F746-2894-4991-8999-4DD9EE358C6B}"/>
    <cellStyle name="Normal 13 17 2 2 2 4" xfId="21991" xr:uid="{D3D90923-BD23-4623-8735-F67EEDEC16AD}"/>
    <cellStyle name="Normal 13 17 2 2 2 4 2" xfId="21992" xr:uid="{F8C1FABE-0321-4049-A4BB-4BC575F90D59}"/>
    <cellStyle name="Normal 13 17 2 2 3" xfId="21993" xr:uid="{48E48013-B58E-488F-BDD7-F1F273C40E1B}"/>
    <cellStyle name="Normal 13 17 2 2 3 2" xfId="21994" xr:uid="{E528CAD4-B077-4D9C-91C2-72C4C3FC798F}"/>
    <cellStyle name="Normal 13 17 2 2 3 2 2" xfId="21995" xr:uid="{488EE3AB-B4A2-498C-BB31-DEB83EAC4770}"/>
    <cellStyle name="Normal 13 17 2 2 3 2 2 2" xfId="21996" xr:uid="{643123DB-CA30-4EBA-A5F4-86D5A50E51D3}"/>
    <cellStyle name="Normal 13 17 2 2 3 3" xfId="21997" xr:uid="{B7EB553E-9DCF-4F8E-B755-794271F64110}"/>
    <cellStyle name="Normal 13 17 2 2 4" xfId="21998" xr:uid="{D6329DF4-312F-4C76-87C5-22516FE9B297}"/>
    <cellStyle name="Normal 13 17 2 2 4 2" xfId="21999" xr:uid="{10E9562C-0B0A-4546-B6D5-B80186686A2E}"/>
    <cellStyle name="Normal 13 17 2 3" xfId="22000" xr:uid="{0C645064-44CC-4286-9B62-41736B29FCDE}"/>
    <cellStyle name="Normal 13 17 2 4" xfId="22001" xr:uid="{5DE163C3-02C1-43F3-B27B-B9CF2629F515}"/>
    <cellStyle name="Normal 13 17 2 4 2" xfId="22002" xr:uid="{F1050308-C2CB-48C0-B54A-689D70634D32}"/>
    <cellStyle name="Normal 13 17 2 4 2 2" xfId="22003" xr:uid="{20E18CFF-9D82-4EBE-A19E-3CA0562D1179}"/>
    <cellStyle name="Normal 13 17 2 4 2 2 2" xfId="22004" xr:uid="{F77809E4-CF57-49AD-BEC9-83C276290450}"/>
    <cellStyle name="Normal 13 17 2 4 3" xfId="22005" xr:uid="{0C1BBA62-E24B-4B18-AB5D-CA76A3D2CE0E}"/>
    <cellStyle name="Normal 13 17 2 5" xfId="22006" xr:uid="{1B09FFE5-9A1B-4236-9DE4-3DFA48D97BBA}"/>
    <cellStyle name="Normal 13 17 2 6" xfId="22007" xr:uid="{0D4D9351-0B3C-411F-865E-B18DC568A7CA}"/>
    <cellStyle name="Normal 13 17 2 6 2" xfId="22008" xr:uid="{DFF03F28-02E0-4941-B385-9724C9A032DF}"/>
    <cellStyle name="Normal 13 17 3" xfId="22009" xr:uid="{81504C59-1E94-4442-B536-CE80A50C6DFD}"/>
    <cellStyle name="Normal 13 17 4" xfId="22010" xr:uid="{10B10466-62D4-4CAC-8FD3-EB189D3A7880}"/>
    <cellStyle name="Normal 13 17 4 2" xfId="22011" xr:uid="{89D7CA7B-4298-4CC2-994D-F481E2F4E261}"/>
    <cellStyle name="Normal 13 17 4 2 2" xfId="22012" xr:uid="{0D99209F-068E-4E02-BB47-6C1EBF41C886}"/>
    <cellStyle name="Normal 13 17 4 2 2 2" xfId="22013" xr:uid="{5ED4F951-A9EC-4A1F-90C7-A26341ED64CD}"/>
    <cellStyle name="Normal 13 17 4 2 2 2 2" xfId="22014" xr:uid="{CCB256C5-8BE2-4F13-955D-79E943B380F8}"/>
    <cellStyle name="Normal 13 17 4 2 2 2 2 2" xfId="22015" xr:uid="{4725D13F-702F-4AA4-99D5-5B57EBD20CEC}"/>
    <cellStyle name="Normal 13 17 4 2 2 3" xfId="22016" xr:uid="{CD0F7287-D52F-44F5-A1AD-BFB9B520702C}"/>
    <cellStyle name="Normal 13 17 4 2 3" xfId="22017" xr:uid="{4CBD9814-9127-4B1F-B559-6FDAAE0EFCCF}"/>
    <cellStyle name="Normal 13 17 4 2 4" xfId="22018" xr:uid="{3ADB436E-7421-47B2-B970-D2ADD4A9E019}"/>
    <cellStyle name="Normal 13 17 4 2 4 2" xfId="22019" xr:uid="{E891411D-99EC-4773-B47A-57020B56E58C}"/>
    <cellStyle name="Normal 13 17 4 3" xfId="22020" xr:uid="{56D6FCB9-5061-4317-B88B-BDF4D25E3055}"/>
    <cellStyle name="Normal 13 17 4 3 2" xfId="22021" xr:uid="{738C8883-B521-4B98-ABBA-0BAAC87D0106}"/>
    <cellStyle name="Normal 13 17 4 3 2 2" xfId="22022" xr:uid="{8A479B03-EF37-4D52-9E16-9EDACA415181}"/>
    <cellStyle name="Normal 13 17 4 3 2 2 2" xfId="22023" xr:uid="{16308F91-BAD3-4858-AE7A-46582DC607EF}"/>
    <cellStyle name="Normal 13 17 4 3 3" xfId="22024" xr:uid="{D2AE6720-71CC-4981-92CA-3F702C1E1C4A}"/>
    <cellStyle name="Normal 13 17 4 4" xfId="22025" xr:uid="{374F7D5F-2E5C-445E-9DA5-125A9A472630}"/>
    <cellStyle name="Normal 13 17 4 4 2" xfId="22026" xr:uid="{CA980B8A-02DB-49B7-B2C4-63EC78C9268A}"/>
    <cellStyle name="Normal 13 17 5" xfId="22027" xr:uid="{9EAB1C88-A1A7-4FC5-A89E-DAD963A00C64}"/>
    <cellStyle name="Normal 13 17 5 2" xfId="22028" xr:uid="{D7F19805-F2C6-4E1A-B309-170660817A8F}"/>
    <cellStyle name="Normal 13 17 5 2 2" xfId="22029" xr:uid="{50BCECA7-A472-4C61-BE43-1774888FE8FE}"/>
    <cellStyle name="Normal 13 17 5 2 2 2" xfId="22030" xr:uid="{692ED191-FD9A-46C5-9EBC-B644229D8472}"/>
    <cellStyle name="Normal 13 17 5 3" xfId="22031" xr:uid="{38EDBB32-A629-4B72-B81E-5F53522C0772}"/>
    <cellStyle name="Normal 13 17 6" xfId="22032" xr:uid="{9B35355A-D359-46E3-93EC-7FC8334C61D4}"/>
    <cellStyle name="Normal 13 17 7" xfId="22033" xr:uid="{A907204E-C4B1-4D55-BD20-D0F1F0BCF107}"/>
    <cellStyle name="Normal 13 17 7 2" xfId="22034" xr:uid="{DC3C8B10-9C36-4848-94A8-808347353167}"/>
    <cellStyle name="Normal 13 18" xfId="22035" xr:uid="{7D892D22-2B17-49E0-ADA1-A6B7B52A8877}"/>
    <cellStyle name="Normal 13 18 2" xfId="22036" xr:uid="{9F0C7B48-7E00-4AFB-93A0-387BEF17BC81}"/>
    <cellStyle name="Normal 13 18 2 2" xfId="22037" xr:uid="{0FEB1E79-5058-4D35-8B64-2B0583F76E3D}"/>
    <cellStyle name="Normal 13 18 2 2 2" xfId="22038" xr:uid="{CCE9B65A-4D67-4DED-88BD-BD0F37DB64B8}"/>
    <cellStyle name="Normal 13 18 2 2 2 2" xfId="22039" xr:uid="{D236CECE-0A92-4AAE-9395-B28A01CACA53}"/>
    <cellStyle name="Normal 13 18 2 2 2 2 2" xfId="22040" xr:uid="{876B3D4D-076A-44B1-9BD8-68C0BCA33647}"/>
    <cellStyle name="Normal 13 18 2 2 2 2 2 2" xfId="22041" xr:uid="{3B9E8287-4573-457A-9F09-B4B2A56B9448}"/>
    <cellStyle name="Normal 13 18 2 2 2 2 2 2 2" xfId="22042" xr:uid="{6922472B-0396-495F-8254-A3F90E362613}"/>
    <cellStyle name="Normal 13 18 2 2 2 2 3" xfId="22043" xr:uid="{CB8234DA-E141-4FEC-8C4A-C02832351460}"/>
    <cellStyle name="Normal 13 18 2 2 2 3" xfId="22044" xr:uid="{7E2A2ECF-07D2-4D6F-BDD2-E90B03947A61}"/>
    <cellStyle name="Normal 13 18 2 2 2 4" xfId="22045" xr:uid="{B2BA9341-0CAC-435F-BFE0-FB9F7A75B9BB}"/>
    <cellStyle name="Normal 13 18 2 2 2 4 2" xfId="22046" xr:uid="{8D9DAABF-1051-44BC-B6EE-11705AE3A63B}"/>
    <cellStyle name="Normal 13 18 2 2 3" xfId="22047" xr:uid="{A65CF3DF-4BDF-409D-A358-294ECFFA0145}"/>
    <cellStyle name="Normal 13 18 2 2 3 2" xfId="22048" xr:uid="{5DDE35DD-447B-4B77-AB19-AD5B4CCC3A5F}"/>
    <cellStyle name="Normal 13 18 2 2 3 2 2" xfId="22049" xr:uid="{5094136A-7982-4A1F-9818-B163B5E93D06}"/>
    <cellStyle name="Normal 13 18 2 2 3 2 2 2" xfId="22050" xr:uid="{E37FC946-3BCD-45CE-B394-B038806913F8}"/>
    <cellStyle name="Normal 13 18 2 2 3 3" xfId="22051" xr:uid="{5F6D495D-DE8F-4EED-857F-969C6BAC948C}"/>
    <cellStyle name="Normal 13 18 2 2 4" xfId="22052" xr:uid="{D06014AD-2EC6-4658-8682-EDEC2CCF8E8B}"/>
    <cellStyle name="Normal 13 18 2 2 4 2" xfId="22053" xr:uid="{5AD1D11A-42D4-4C49-B06B-B26D9AF59B56}"/>
    <cellStyle name="Normal 13 18 2 3" xfId="22054" xr:uid="{BE9112EE-C580-4BAD-B62E-3C0FF86618CE}"/>
    <cellStyle name="Normal 13 18 2 4" xfId="22055" xr:uid="{497EA169-82CC-4C29-BEE8-34BE02C05743}"/>
    <cellStyle name="Normal 13 18 2 4 2" xfId="22056" xr:uid="{495E0358-D8E4-4177-9243-F5F9E2DE570B}"/>
    <cellStyle name="Normal 13 18 2 4 2 2" xfId="22057" xr:uid="{1DB559D2-C658-4497-B240-679796021747}"/>
    <cellStyle name="Normal 13 18 2 4 2 2 2" xfId="22058" xr:uid="{F6F3E233-2B52-40E4-A3D5-17163DC7382A}"/>
    <cellStyle name="Normal 13 18 2 4 3" xfId="22059" xr:uid="{2C426741-5C2D-4043-8559-876EDD0772E2}"/>
    <cellStyle name="Normal 13 18 2 5" xfId="22060" xr:uid="{52C33E11-D8D1-4B7A-BE05-350860EAE161}"/>
    <cellStyle name="Normal 13 18 2 6" xfId="22061" xr:uid="{1D3891D6-3265-4B68-91F1-B112D7DBB7DC}"/>
    <cellStyle name="Normal 13 18 2 6 2" xfId="22062" xr:uid="{A0263BC7-BAC5-4883-9762-3216DD004502}"/>
    <cellStyle name="Normal 13 18 3" xfId="22063" xr:uid="{6A4D8B68-6DFF-46D3-9BB1-E572B71694DB}"/>
    <cellStyle name="Normal 13 18 4" xfId="22064" xr:uid="{7570A71A-2E61-48BE-BB0E-DFF9D479BF6F}"/>
    <cellStyle name="Normal 13 18 4 2" xfId="22065" xr:uid="{FF54B9F9-89A3-41C6-855C-53F53FB68825}"/>
    <cellStyle name="Normal 13 18 4 2 2" xfId="22066" xr:uid="{CFE41330-DB73-4094-83AC-2E9EE0D8B308}"/>
    <cellStyle name="Normal 13 18 4 2 2 2" xfId="22067" xr:uid="{D3A27498-A4B4-4378-9A5D-A9348C805A3C}"/>
    <cellStyle name="Normal 13 18 4 2 2 2 2" xfId="22068" xr:uid="{9941DA6D-9B5A-4A49-AD1C-55BEC729BBA3}"/>
    <cellStyle name="Normal 13 18 4 2 2 2 2 2" xfId="22069" xr:uid="{014A84FD-D43A-47F5-AD08-A1B2292032D5}"/>
    <cellStyle name="Normal 13 18 4 2 2 3" xfId="22070" xr:uid="{5C8D341B-2697-4B81-9676-2403B4F27763}"/>
    <cellStyle name="Normal 13 18 4 2 3" xfId="22071" xr:uid="{068550F2-11F6-4F1E-ACA4-B4A9399F8FFB}"/>
    <cellStyle name="Normal 13 18 4 2 4" xfId="22072" xr:uid="{C4B0A390-3314-4DE5-9622-14BE45B6765B}"/>
    <cellStyle name="Normal 13 18 4 2 4 2" xfId="22073" xr:uid="{4A78C598-A4A8-4B8A-A11D-477968236E60}"/>
    <cellStyle name="Normal 13 18 4 3" xfId="22074" xr:uid="{535925EE-B346-4E35-8475-A2C4236E8A74}"/>
    <cellStyle name="Normal 13 18 4 3 2" xfId="22075" xr:uid="{0FF22831-905B-4DE0-8216-7EB3BA4E82D4}"/>
    <cellStyle name="Normal 13 18 4 3 2 2" xfId="22076" xr:uid="{29095073-7F3F-4255-B3D7-4ACE2EF8337D}"/>
    <cellStyle name="Normal 13 18 4 3 2 2 2" xfId="22077" xr:uid="{420FAFF6-A936-4651-8793-CBF089CE1089}"/>
    <cellStyle name="Normal 13 18 4 3 3" xfId="22078" xr:uid="{3AC84832-9181-41ED-AC9B-8FC3660C46B4}"/>
    <cellStyle name="Normal 13 18 4 4" xfId="22079" xr:uid="{365E7323-EB7D-4CF3-8AE3-7335D56FD8BD}"/>
    <cellStyle name="Normal 13 18 4 4 2" xfId="22080" xr:uid="{549ED74F-D920-4CC1-8CDA-7A81667C867F}"/>
    <cellStyle name="Normal 13 18 5" xfId="22081" xr:uid="{21110A4B-1D6C-47BB-A11B-F24B311EC629}"/>
    <cellStyle name="Normal 13 18 5 2" xfId="22082" xr:uid="{D25FBA82-4F5A-4571-811C-8745D11AEF78}"/>
    <cellStyle name="Normal 13 18 5 2 2" xfId="22083" xr:uid="{6C580647-377C-4C2A-938B-895F4D6B1FC0}"/>
    <cellStyle name="Normal 13 18 5 2 2 2" xfId="22084" xr:uid="{1C3FCEC8-2AAC-4F5D-9085-FBC5C3435FFA}"/>
    <cellStyle name="Normal 13 18 5 3" xfId="22085" xr:uid="{74645ACD-1F10-48B4-B5DF-21804D4EDF2D}"/>
    <cellStyle name="Normal 13 18 6" xfId="22086" xr:uid="{824C7686-353D-4FC1-8929-D7FDE5807BCA}"/>
    <cellStyle name="Normal 13 18 7" xfId="22087" xr:uid="{F38A9DC5-E362-42E5-AF5B-A2677376A193}"/>
    <cellStyle name="Normal 13 18 7 2" xfId="22088" xr:uid="{358745F9-2A73-4F33-92BA-A4D981842C26}"/>
    <cellStyle name="Normal 13 19" xfId="22089" xr:uid="{51D0BBCD-FDE6-42C6-81C7-18F9B2E8959A}"/>
    <cellStyle name="Normal 13 19 2" xfId="22090" xr:uid="{F718FDBE-3744-4668-A1C8-16571A6D022A}"/>
    <cellStyle name="Normal 13 19 3" xfId="22091" xr:uid="{FC28A9F5-D6B9-4C99-92B4-A0253A4CE58D}"/>
    <cellStyle name="Normal 13 19 4" xfId="22092" xr:uid="{FB02F9BE-CE36-4501-A16F-45280F7D756E}"/>
    <cellStyle name="Normal 13 19 5" xfId="22093" xr:uid="{0F1FC3C4-EADC-4AEA-BEF2-2DC7EB5CED0D}"/>
    <cellStyle name="Normal 13 19 6" xfId="22094" xr:uid="{BE2AC118-669B-463B-9A21-7C8997873FE6}"/>
    <cellStyle name="Normal 13 2" xfId="22095" xr:uid="{ACC6A39E-F34A-4125-AAC7-142399D97E5E}"/>
    <cellStyle name="Normal 13 2 10" xfId="22096" xr:uid="{9BE1003D-8BE1-4DBA-9F84-9AADE81DF9DE}"/>
    <cellStyle name="Normal 13 2 10 2" xfId="22097" xr:uid="{4FE382EE-0E34-440D-989F-CF80EC717037}"/>
    <cellStyle name="Normal 13 2 10 2 2" xfId="22098" xr:uid="{915C1480-B1CD-481C-9153-B14340DCF468}"/>
    <cellStyle name="Normal 13 2 10 2 2 2" xfId="22099" xr:uid="{B4436EDB-FB47-4204-B509-76E029F63D85}"/>
    <cellStyle name="Normal 13 2 10 2 2 2 2" xfId="22100" xr:uid="{1F671012-EE2D-4F62-A0D5-82D6B607F353}"/>
    <cellStyle name="Normal 13 2 10 2 2 2 2 2" xfId="22101" xr:uid="{6749EF56-45C4-4175-888E-87A3645F2E47}"/>
    <cellStyle name="Normal 13 2 10 2 2 2 2 2 2" xfId="22102" xr:uid="{35203021-45F3-4DB7-9319-C4D3B1F19285}"/>
    <cellStyle name="Normal 13 2 10 2 2 2 2 2 2 2" xfId="22103" xr:uid="{9701AFEE-6BA7-4AFC-8C52-2331BAB2528D}"/>
    <cellStyle name="Normal 13 2 10 2 2 2 2 3" xfId="22104" xr:uid="{899BCC80-C12C-4D98-90C1-152D4C0CEF1D}"/>
    <cellStyle name="Normal 13 2 10 2 2 2 3" xfId="22105" xr:uid="{0D7F1DC5-E0A9-4FAE-8623-B25372937C79}"/>
    <cellStyle name="Normal 13 2 10 2 2 2 4" xfId="22106" xr:uid="{FC734B8B-F239-4C3B-8C2F-B3D93D86ADDC}"/>
    <cellStyle name="Normal 13 2 10 2 2 2 4 2" xfId="22107" xr:uid="{4EB86CCD-E3E7-439F-982D-DBAB148617F9}"/>
    <cellStyle name="Normal 13 2 10 2 2 3" xfId="22108" xr:uid="{B927BCBD-034A-42F0-B603-5BF9A1051786}"/>
    <cellStyle name="Normal 13 2 10 2 2 3 2" xfId="22109" xr:uid="{846491FE-F72D-4D7E-AE31-3FAB6DA74E99}"/>
    <cellStyle name="Normal 13 2 10 2 2 3 2 2" xfId="22110" xr:uid="{E0E3F408-2075-4315-A102-1DD4CBB8DCF5}"/>
    <cellStyle name="Normal 13 2 10 2 2 3 2 2 2" xfId="22111" xr:uid="{B071118B-0042-4AD0-9CD0-A32BC3473F87}"/>
    <cellStyle name="Normal 13 2 10 2 2 3 3" xfId="22112" xr:uid="{A5C0D75A-CC63-4B06-AEED-F52263754D52}"/>
    <cellStyle name="Normal 13 2 10 2 2 4" xfId="22113" xr:uid="{08F10A3B-0340-4312-B63A-AAEC6226961F}"/>
    <cellStyle name="Normal 13 2 10 2 2 4 2" xfId="22114" xr:uid="{751E804B-F797-4111-8399-1BBDAD626B6F}"/>
    <cellStyle name="Normal 13 2 10 2 3" xfId="22115" xr:uid="{4A65E955-7FDC-4233-A10F-32B6BD4C9638}"/>
    <cellStyle name="Normal 13 2 10 2 4" xfId="22116" xr:uid="{4E5FB582-DF34-4638-A8D0-EF721142D3B0}"/>
    <cellStyle name="Normal 13 2 10 2 4 2" xfId="22117" xr:uid="{DF881F61-7FD2-4F2D-B70F-B63D33045977}"/>
    <cellStyle name="Normal 13 2 10 2 4 2 2" xfId="22118" xr:uid="{EFB93760-505C-4C02-AAE1-6600DF28B44F}"/>
    <cellStyle name="Normal 13 2 10 2 4 2 2 2" xfId="22119" xr:uid="{1D02BE1F-03EA-40AA-9539-76BBC234258E}"/>
    <cellStyle name="Normal 13 2 10 2 4 3" xfId="22120" xr:uid="{1D770461-6461-4428-AF4C-6228B4F6532D}"/>
    <cellStyle name="Normal 13 2 10 2 5" xfId="22121" xr:uid="{FA00DEC6-3ED6-4200-8882-81F8D87018CF}"/>
    <cellStyle name="Normal 13 2 10 2 6" xfId="22122" xr:uid="{D070B85C-33EC-42BB-AEDA-4DDE542DD21E}"/>
    <cellStyle name="Normal 13 2 10 2 6 2" xfId="22123" xr:uid="{02BEBA2A-FE24-495C-8531-EDE7CAADC9B2}"/>
    <cellStyle name="Normal 13 2 10 3" xfId="22124" xr:uid="{65761593-4A58-4594-BF7A-0DD8A87E5D83}"/>
    <cellStyle name="Normal 13 2 10 4" xfId="22125" xr:uid="{4CBFDF58-DF66-42A6-959C-3094498E831D}"/>
    <cellStyle name="Normal 13 2 10 4 2" xfId="22126" xr:uid="{095E66A2-8CB8-4FB7-AC44-41B806119B47}"/>
    <cellStyle name="Normal 13 2 10 4 2 2" xfId="22127" xr:uid="{1184A228-0295-44A9-93BC-832D9E9A5EE4}"/>
    <cellStyle name="Normal 13 2 10 4 2 2 2" xfId="22128" xr:uid="{CEC2444C-9549-4310-AB3A-410AE3A84702}"/>
    <cellStyle name="Normal 13 2 10 4 2 2 2 2" xfId="22129" xr:uid="{CB9C637F-01E9-4708-B4F1-1EE8420D0BD6}"/>
    <cellStyle name="Normal 13 2 10 4 2 2 2 2 2" xfId="22130" xr:uid="{1BAEDB2B-DC72-4250-B36B-3EF6C265806F}"/>
    <cellStyle name="Normal 13 2 10 4 2 2 3" xfId="22131" xr:uid="{05321948-1876-428B-93D2-79DD2C825B73}"/>
    <cellStyle name="Normal 13 2 10 4 2 3" xfId="22132" xr:uid="{5E4264A8-9179-4151-A1F1-1ADA85D6633D}"/>
    <cellStyle name="Normal 13 2 10 4 2 4" xfId="22133" xr:uid="{436A6946-2C32-4C01-AF38-F878E353F4AB}"/>
    <cellStyle name="Normal 13 2 10 4 2 4 2" xfId="22134" xr:uid="{50965255-5370-4ED3-B7E4-F4D70557447C}"/>
    <cellStyle name="Normal 13 2 10 4 3" xfId="22135" xr:uid="{67E689D5-0186-47AF-833A-AB9165E42888}"/>
    <cellStyle name="Normal 13 2 10 4 3 2" xfId="22136" xr:uid="{26CC83FF-5AAE-49E2-887A-1A849547D559}"/>
    <cellStyle name="Normal 13 2 10 4 3 2 2" xfId="22137" xr:uid="{45CC28E7-61D0-4B0A-9038-886B4DDECDE0}"/>
    <cellStyle name="Normal 13 2 10 4 3 2 2 2" xfId="22138" xr:uid="{74EAD80E-0F09-46AD-9C60-F75E169083FC}"/>
    <cellStyle name="Normal 13 2 10 4 3 3" xfId="22139" xr:uid="{14AE4191-7A69-44BE-875C-9482383E8F82}"/>
    <cellStyle name="Normal 13 2 10 4 4" xfId="22140" xr:uid="{072B5199-2DC3-44FF-8317-6FB8C3EBFA0A}"/>
    <cellStyle name="Normal 13 2 10 4 4 2" xfId="22141" xr:uid="{A3E9C5E6-C35D-4D4A-A3EE-FBFC6F746E51}"/>
    <cellStyle name="Normal 13 2 10 5" xfId="22142" xr:uid="{4D0C08BD-9D93-4F53-AA26-D490063D8726}"/>
    <cellStyle name="Normal 13 2 10 5 2" xfId="22143" xr:uid="{D5C16AF7-AD35-4F86-8B27-6211F7D12AFC}"/>
    <cellStyle name="Normal 13 2 10 5 2 2" xfId="22144" xr:uid="{3A001A63-ED38-4CA3-80CB-70B97D7AE12B}"/>
    <cellStyle name="Normal 13 2 10 5 2 2 2" xfId="22145" xr:uid="{841D0ECC-FB85-45E1-A59E-6EC81E859AFC}"/>
    <cellStyle name="Normal 13 2 10 5 3" xfId="22146" xr:uid="{8E46E6DC-8E94-442A-B015-380FAF006A10}"/>
    <cellStyle name="Normal 13 2 10 6" xfId="22147" xr:uid="{8CC8E858-724C-4A6C-B610-D1B3FF7B761E}"/>
    <cellStyle name="Normal 13 2 10 7" xfId="22148" xr:uid="{9BB49FD0-3BBC-42EB-885A-5394BE7379EA}"/>
    <cellStyle name="Normal 13 2 10 7 2" xfId="22149" xr:uid="{1B4748EF-805F-4374-8CA6-956999C490AC}"/>
    <cellStyle name="Normal 13 2 11" xfId="22150" xr:uid="{B6747E43-7EC3-4289-9A87-69CDAC59AF8B}"/>
    <cellStyle name="Normal 13 2 11 2" xfId="22151" xr:uid="{C159F49C-1762-424A-92BA-C6D9CC5632A8}"/>
    <cellStyle name="Normal 13 2 11 2 2" xfId="22152" xr:uid="{7AA94485-770A-44FF-81F6-A39A0E435826}"/>
    <cellStyle name="Normal 13 2 11 2 2 2" xfId="22153" xr:uid="{34C2F63B-29ED-4333-9FB2-6D6AE495E825}"/>
    <cellStyle name="Normal 13 2 11 2 2 2 2" xfId="22154" xr:uid="{06D07E6C-2895-49FA-A256-CC4DCD1D55AA}"/>
    <cellStyle name="Normal 13 2 11 2 2 2 2 2" xfId="22155" xr:uid="{3D9E8701-683E-47E1-B639-A788B9F96D19}"/>
    <cellStyle name="Normal 13 2 11 2 2 2 2 2 2" xfId="22156" xr:uid="{D9E771E8-6C43-4F90-B658-AB24DE55C082}"/>
    <cellStyle name="Normal 13 2 11 2 2 2 2 2 2 2" xfId="22157" xr:uid="{721B99D9-8ABA-41B8-8665-F5C03610D130}"/>
    <cellStyle name="Normal 13 2 11 2 2 2 2 3" xfId="22158" xr:uid="{213D59B2-E60D-4B52-BB76-3E6A34D2B2C9}"/>
    <cellStyle name="Normal 13 2 11 2 2 2 3" xfId="22159" xr:uid="{2F5F396E-C92A-468E-9BE8-8584677C8C16}"/>
    <cellStyle name="Normal 13 2 11 2 2 2 4" xfId="22160" xr:uid="{4B910A4C-2C7D-4E64-A19F-E85C7987EBD7}"/>
    <cellStyle name="Normal 13 2 11 2 2 2 4 2" xfId="22161" xr:uid="{2D7625AA-04AC-4579-B08A-FEB83CC7ADE3}"/>
    <cellStyle name="Normal 13 2 11 2 2 3" xfId="22162" xr:uid="{7670812B-790A-4B3B-9252-0E8A0E2C6286}"/>
    <cellStyle name="Normal 13 2 11 2 2 3 2" xfId="22163" xr:uid="{000E21B7-535A-4052-98DB-84FB665D237C}"/>
    <cellStyle name="Normal 13 2 11 2 2 3 2 2" xfId="22164" xr:uid="{8EBECA9A-B0CA-4C53-B118-AD337A620A54}"/>
    <cellStyle name="Normal 13 2 11 2 2 3 2 2 2" xfId="22165" xr:uid="{5E74E913-2EEE-442A-840A-3DF77334B592}"/>
    <cellStyle name="Normal 13 2 11 2 2 3 3" xfId="22166" xr:uid="{F069A44A-2131-4958-B821-C04379D14792}"/>
    <cellStyle name="Normal 13 2 11 2 2 4" xfId="22167" xr:uid="{62BFB6DC-CF10-487D-B947-B36B7F2635B4}"/>
    <cellStyle name="Normal 13 2 11 2 2 4 2" xfId="22168" xr:uid="{66568AB3-7139-498D-BF92-60DE14066977}"/>
    <cellStyle name="Normal 13 2 11 2 3" xfId="22169" xr:uid="{6C429DF4-F3CE-4B48-9AE6-6D3B8DE745FA}"/>
    <cellStyle name="Normal 13 2 11 2 4" xfId="22170" xr:uid="{0234A0B9-930F-4FA1-93C7-DD76E4D023A7}"/>
    <cellStyle name="Normal 13 2 11 2 4 2" xfId="22171" xr:uid="{CAE2D070-C46E-4160-BF74-AD69D95FE735}"/>
    <cellStyle name="Normal 13 2 11 2 4 2 2" xfId="22172" xr:uid="{807FE66C-196F-46F9-BA5E-86A4638BC20C}"/>
    <cellStyle name="Normal 13 2 11 2 4 2 2 2" xfId="22173" xr:uid="{62C4E456-234E-4324-872F-5257D6F4BA6A}"/>
    <cellStyle name="Normal 13 2 11 2 4 3" xfId="22174" xr:uid="{AB816C22-9A10-4D2B-AD4F-12A70B0DA9D4}"/>
    <cellStyle name="Normal 13 2 11 2 5" xfId="22175" xr:uid="{BB62639D-314F-4394-BF45-D7371DC2A2AC}"/>
    <cellStyle name="Normal 13 2 11 2 6" xfId="22176" xr:uid="{D6AA4ADE-78C3-4E5E-AA0A-699E3BBA8991}"/>
    <cellStyle name="Normal 13 2 11 2 6 2" xfId="22177" xr:uid="{FFF8F64E-C273-4279-9BB2-96F10625075D}"/>
    <cellStyle name="Normal 13 2 11 3" xfId="22178" xr:uid="{54026D87-7400-43AB-909B-84D5BFE6211E}"/>
    <cellStyle name="Normal 13 2 11 4" xfId="22179" xr:uid="{7C879634-DF49-4CA2-91CE-E0FD586FD2BA}"/>
    <cellStyle name="Normal 13 2 11 4 2" xfId="22180" xr:uid="{3B412BCC-06ED-438A-B230-A7D40A62D854}"/>
    <cellStyle name="Normal 13 2 11 4 2 2" xfId="22181" xr:uid="{68068A35-4447-4C76-BBDE-F0675447D2DF}"/>
    <cellStyle name="Normal 13 2 11 4 2 2 2" xfId="22182" xr:uid="{8B20BCD2-8303-4563-B665-39AFB0432BEF}"/>
    <cellStyle name="Normal 13 2 11 4 2 2 2 2" xfId="22183" xr:uid="{6067A8ED-4110-4E87-A47D-DBA72CC2568A}"/>
    <cellStyle name="Normal 13 2 11 4 2 2 2 2 2" xfId="22184" xr:uid="{5690DA8A-4326-4308-9B3E-A97CF8854AD6}"/>
    <cellStyle name="Normal 13 2 11 4 2 2 3" xfId="22185" xr:uid="{734AECF6-9ED8-48A5-9D94-D14B76B649C5}"/>
    <cellStyle name="Normal 13 2 11 4 2 3" xfId="22186" xr:uid="{8BCD6F42-25DE-45FB-BB6D-C156D189433D}"/>
    <cellStyle name="Normal 13 2 11 4 2 4" xfId="22187" xr:uid="{F17B1659-9D39-41F0-BD7E-81F0F7B2166B}"/>
    <cellStyle name="Normal 13 2 11 4 2 4 2" xfId="22188" xr:uid="{686D67CA-5EA2-447D-B90C-82ECBB5B97CC}"/>
    <cellStyle name="Normal 13 2 11 4 3" xfId="22189" xr:uid="{F4B792AB-2ADB-4352-947D-17509204E6AB}"/>
    <cellStyle name="Normal 13 2 11 4 3 2" xfId="22190" xr:uid="{7AEBD718-E45B-44DD-BC84-CE379FD0584E}"/>
    <cellStyle name="Normal 13 2 11 4 3 2 2" xfId="22191" xr:uid="{80A1F052-634F-4DD8-A8CB-D616CAD99928}"/>
    <cellStyle name="Normal 13 2 11 4 3 2 2 2" xfId="22192" xr:uid="{E61B63B2-B75E-4741-AC7B-DFE67AE7528C}"/>
    <cellStyle name="Normal 13 2 11 4 3 3" xfId="22193" xr:uid="{14EDFD05-A0C7-4C23-9EFC-314BC97221F7}"/>
    <cellStyle name="Normal 13 2 11 4 4" xfId="22194" xr:uid="{15226DD6-679E-4BBB-B388-9E6ED88E8574}"/>
    <cellStyle name="Normal 13 2 11 4 4 2" xfId="22195" xr:uid="{6559F114-6E22-43E5-BAD2-75399FA21D29}"/>
    <cellStyle name="Normal 13 2 11 5" xfId="22196" xr:uid="{62EFDC72-DFDE-47F2-AA49-11B660BD7F3B}"/>
    <cellStyle name="Normal 13 2 11 5 2" xfId="22197" xr:uid="{448BDFE0-A08D-4875-841C-0C129CBED7B4}"/>
    <cellStyle name="Normal 13 2 11 5 2 2" xfId="22198" xr:uid="{FA79AB19-70AF-4FB5-A44A-352AEF9D017B}"/>
    <cellStyle name="Normal 13 2 11 5 2 2 2" xfId="22199" xr:uid="{A25AAAEA-48BD-4AF7-A8D2-2631289108D4}"/>
    <cellStyle name="Normal 13 2 11 5 3" xfId="22200" xr:uid="{9A68E2E3-3712-4D6B-8163-B58D6AFC7E55}"/>
    <cellStyle name="Normal 13 2 11 6" xfId="22201" xr:uid="{B6D0D7E8-78FE-4272-8508-6307392B5BC6}"/>
    <cellStyle name="Normal 13 2 11 7" xfId="22202" xr:uid="{A3FC5789-9C5C-4111-9519-50E89C006E97}"/>
    <cellStyle name="Normal 13 2 11 7 2" xfId="22203" xr:uid="{0C7CA9A2-224F-41EA-911A-2281BFEEC29A}"/>
    <cellStyle name="Normal 13 2 12" xfId="22204" xr:uid="{C8B234F0-A074-4889-9739-5C807BA6438C}"/>
    <cellStyle name="Normal 13 2 12 2" xfId="22205" xr:uid="{74102A8D-B74D-4E3E-95C6-75A7DC8C7F60}"/>
    <cellStyle name="Normal 13 2 12 2 2" xfId="22206" xr:uid="{1E4164B2-CA68-4564-8B37-332152302536}"/>
    <cellStyle name="Normal 13 2 12 2 2 2" xfId="22207" xr:uid="{5F33B9E7-40A6-48A5-8A9F-5FAEEE950EAE}"/>
    <cellStyle name="Normal 13 2 12 2 2 2 2" xfId="22208" xr:uid="{2C6D6656-0CC4-4858-8174-C000CB966A5D}"/>
    <cellStyle name="Normal 13 2 12 2 2 2 2 2" xfId="22209" xr:uid="{0760E61E-8CFE-486D-A67E-B1524EAF4D8D}"/>
    <cellStyle name="Normal 13 2 12 2 2 2 2 2 2" xfId="22210" xr:uid="{A2E955FA-2345-495C-AEF7-F7737251C02A}"/>
    <cellStyle name="Normal 13 2 12 2 2 2 2 2 2 2" xfId="22211" xr:uid="{C5EE0F0B-02AA-4571-9186-E9E98AEA9971}"/>
    <cellStyle name="Normal 13 2 12 2 2 2 2 3" xfId="22212" xr:uid="{BA1994D3-0236-4E0D-B3AF-2BA25CE731D6}"/>
    <cellStyle name="Normal 13 2 12 2 2 2 3" xfId="22213" xr:uid="{1CDEDF9A-E8B6-4938-AE72-92410A2E456C}"/>
    <cellStyle name="Normal 13 2 12 2 2 2 4" xfId="22214" xr:uid="{880B298D-0C61-473B-80F2-0C066404FC3B}"/>
    <cellStyle name="Normal 13 2 12 2 2 2 4 2" xfId="22215" xr:uid="{8FE1889E-05E5-4743-8CE2-3DE2E05B8641}"/>
    <cellStyle name="Normal 13 2 12 2 2 3" xfId="22216" xr:uid="{20235C79-6A23-4A79-B865-29C666818D83}"/>
    <cellStyle name="Normal 13 2 12 2 2 3 2" xfId="22217" xr:uid="{F4327067-3E41-4F15-A8E0-66E02631E970}"/>
    <cellStyle name="Normal 13 2 12 2 2 3 2 2" xfId="22218" xr:uid="{89886CCC-3D7E-493B-84FD-A38284680825}"/>
    <cellStyle name="Normal 13 2 12 2 2 3 2 2 2" xfId="22219" xr:uid="{AF4E5F8B-0998-4599-A66D-C875148AC9A1}"/>
    <cellStyle name="Normal 13 2 12 2 2 3 3" xfId="22220" xr:uid="{E34D5E3C-41BE-481A-A883-5BA434E55672}"/>
    <cellStyle name="Normal 13 2 12 2 2 4" xfId="22221" xr:uid="{323E4D3E-B353-4FFE-89CF-ACACE3132232}"/>
    <cellStyle name="Normal 13 2 12 2 2 4 2" xfId="22222" xr:uid="{26F4B55B-1670-4051-943A-2E4515136936}"/>
    <cellStyle name="Normal 13 2 12 2 3" xfId="22223" xr:uid="{0ADB5A67-7C4E-46FA-B6E7-0F4B6EAEE69C}"/>
    <cellStyle name="Normal 13 2 12 2 4" xfId="22224" xr:uid="{F039D630-13C7-48B5-B9CA-4A56FD4834E0}"/>
    <cellStyle name="Normal 13 2 12 2 4 2" xfId="22225" xr:uid="{BBBFB444-2825-42D9-92F5-4CA350A6CD39}"/>
    <cellStyle name="Normal 13 2 12 2 4 2 2" xfId="22226" xr:uid="{BA943890-28AD-4A46-9081-E637F12D49D0}"/>
    <cellStyle name="Normal 13 2 12 2 4 2 2 2" xfId="22227" xr:uid="{A2A4FAB5-C77D-4E8D-9F65-9C64AFADE4BE}"/>
    <cellStyle name="Normal 13 2 12 2 4 3" xfId="22228" xr:uid="{1E8051C3-9C3A-42C7-B5D9-8A6B64799BFF}"/>
    <cellStyle name="Normal 13 2 12 2 5" xfId="22229" xr:uid="{33E28FD9-EFA9-4C5D-9A44-3C75834EE93D}"/>
    <cellStyle name="Normal 13 2 12 2 6" xfId="22230" xr:uid="{DFB3113B-16CE-4BA8-BAF2-1C900B64C8D6}"/>
    <cellStyle name="Normal 13 2 12 2 6 2" xfId="22231" xr:uid="{4B6228DB-9359-4C5C-9FFB-8A5B1451DB03}"/>
    <cellStyle name="Normal 13 2 12 3" xfId="22232" xr:uid="{DD4D77E6-02EF-4B88-A9BB-3C5E1772ACDD}"/>
    <cellStyle name="Normal 13 2 12 4" xfId="22233" xr:uid="{BA0E3525-FC63-46E7-BC88-7849C7AD29DC}"/>
    <cellStyle name="Normal 13 2 12 4 2" xfId="22234" xr:uid="{5EF2E483-2214-40A9-A0B2-260852894C53}"/>
    <cellStyle name="Normal 13 2 12 4 2 2" xfId="22235" xr:uid="{736129A1-E483-4077-9B7D-9D07AE068982}"/>
    <cellStyle name="Normal 13 2 12 4 2 2 2" xfId="22236" xr:uid="{895DC0C3-80BF-496B-B879-5E0BA52568E4}"/>
    <cellStyle name="Normal 13 2 12 4 2 2 2 2" xfId="22237" xr:uid="{B7CEB67A-0A6E-4048-8572-BF59CD23AA75}"/>
    <cellStyle name="Normal 13 2 12 4 2 2 2 2 2" xfId="22238" xr:uid="{AC45C197-8863-4069-8C00-7C8362ACF152}"/>
    <cellStyle name="Normal 13 2 12 4 2 2 3" xfId="22239" xr:uid="{F0C79EBB-BB3E-46C8-A5CA-966156A8D3E8}"/>
    <cellStyle name="Normal 13 2 12 4 2 3" xfId="22240" xr:uid="{92A1C940-DD7F-448E-BA04-CD47447C7BC8}"/>
    <cellStyle name="Normal 13 2 12 4 2 4" xfId="22241" xr:uid="{5701FF48-DA5F-4FA8-B777-1C85393F1D8A}"/>
    <cellStyle name="Normal 13 2 12 4 2 4 2" xfId="22242" xr:uid="{82B6CA95-FF63-4963-85CF-8C4BE976B491}"/>
    <cellStyle name="Normal 13 2 12 4 3" xfId="22243" xr:uid="{D3C7E4BC-7C6A-4752-94AC-838EFDF4990C}"/>
    <cellStyle name="Normal 13 2 12 4 3 2" xfId="22244" xr:uid="{F676D924-571B-43DE-B1DF-AA62999BEA7A}"/>
    <cellStyle name="Normal 13 2 12 4 3 2 2" xfId="22245" xr:uid="{BBCDCAA4-B7CA-4636-8D5E-2CA0F6085516}"/>
    <cellStyle name="Normal 13 2 12 4 3 2 2 2" xfId="22246" xr:uid="{AFF2F0A2-DAE8-4ECF-891D-E4A56FB5E8A9}"/>
    <cellStyle name="Normal 13 2 12 4 3 3" xfId="22247" xr:uid="{6C2E5285-39E6-4D01-95BF-4BA880D7866B}"/>
    <cellStyle name="Normal 13 2 12 4 4" xfId="22248" xr:uid="{CF06994C-97D8-43FF-9294-BC9F759C96B1}"/>
    <cellStyle name="Normal 13 2 12 4 4 2" xfId="22249" xr:uid="{0D4125EF-A0DC-4E74-844E-7EF0F2D1F58D}"/>
    <cellStyle name="Normal 13 2 12 5" xfId="22250" xr:uid="{DE68497D-7013-4CAF-B105-E41473A30E31}"/>
    <cellStyle name="Normal 13 2 12 5 2" xfId="22251" xr:uid="{A51609FD-71CB-44C6-B90B-81D438290741}"/>
    <cellStyle name="Normal 13 2 12 5 2 2" xfId="22252" xr:uid="{A589567F-DEA1-40F9-B409-5848EC95AD30}"/>
    <cellStyle name="Normal 13 2 12 5 2 2 2" xfId="22253" xr:uid="{96F338AE-FBB3-4C7B-B561-DF67AF821437}"/>
    <cellStyle name="Normal 13 2 12 5 3" xfId="22254" xr:uid="{12865253-3AB3-4FDC-8353-B4C670A7DE25}"/>
    <cellStyle name="Normal 13 2 12 6" xfId="22255" xr:uid="{B656A97A-6CAE-489B-93A2-698A6780602E}"/>
    <cellStyle name="Normal 13 2 12 7" xfId="22256" xr:uid="{1A1F047C-B73F-470A-BFFD-39D4B83CA6CE}"/>
    <cellStyle name="Normal 13 2 12 7 2" xfId="22257" xr:uid="{72811936-E014-4983-9BB6-2B36F5C4DC14}"/>
    <cellStyle name="Normal 13 2 13" xfId="22258" xr:uid="{8A1683EF-9A7C-42D4-94EA-24170994F364}"/>
    <cellStyle name="Normal 13 2 13 2" xfId="22259" xr:uid="{135B6248-2696-4516-9F22-8A43250DB7FB}"/>
    <cellStyle name="Normal 13 2 13 2 2" xfId="22260" xr:uid="{9A9DAD70-7451-438A-BF6C-C287E01D1F09}"/>
    <cellStyle name="Normal 13 2 13 2 2 2" xfId="22261" xr:uid="{992893D3-5F74-4C5D-A35F-A641948A1B97}"/>
    <cellStyle name="Normal 13 2 13 2 2 2 2" xfId="22262" xr:uid="{305A93CE-A169-483E-9E8B-336CAC15212B}"/>
    <cellStyle name="Normal 13 2 13 2 2 2 2 2" xfId="22263" xr:uid="{A7D7D793-3E91-4558-A53E-6E5A25F65EBD}"/>
    <cellStyle name="Normal 13 2 13 2 2 2 2 2 2" xfId="22264" xr:uid="{C5F4B1B8-A132-4DDE-88A3-7767BEEBDF73}"/>
    <cellStyle name="Normal 13 2 13 2 2 2 2 2 2 2" xfId="22265" xr:uid="{B515EBC3-7E43-4242-9E22-F4D3C2FE8D04}"/>
    <cellStyle name="Normal 13 2 13 2 2 2 2 3" xfId="22266" xr:uid="{3316F35F-F38D-4965-A01F-C27072A6EDDD}"/>
    <cellStyle name="Normal 13 2 13 2 2 2 3" xfId="22267" xr:uid="{3577F82F-04DC-4721-8CEC-0A36CD7938E8}"/>
    <cellStyle name="Normal 13 2 13 2 2 2 4" xfId="22268" xr:uid="{0A0A7D06-4081-41FA-B9ED-EF4B817076CF}"/>
    <cellStyle name="Normal 13 2 13 2 2 2 4 2" xfId="22269" xr:uid="{2CD977E1-66F3-462C-B6C1-7476FFCEDA91}"/>
    <cellStyle name="Normal 13 2 13 2 2 3" xfId="22270" xr:uid="{DA4FB0CC-F9C5-4412-9089-3D5505BC8805}"/>
    <cellStyle name="Normal 13 2 13 2 2 3 2" xfId="22271" xr:uid="{CE3CF108-5E7D-4F55-A887-9B6079251045}"/>
    <cellStyle name="Normal 13 2 13 2 2 3 2 2" xfId="22272" xr:uid="{E05B657F-4583-4B06-B41B-9D1C2A294FA2}"/>
    <cellStyle name="Normal 13 2 13 2 2 3 2 2 2" xfId="22273" xr:uid="{24FD7B65-4FED-4FF3-82E4-E7145DC55B3A}"/>
    <cellStyle name="Normal 13 2 13 2 2 3 3" xfId="22274" xr:uid="{C14183B3-E5D5-49B5-90C3-9F1DAA0EEE82}"/>
    <cellStyle name="Normal 13 2 13 2 2 4" xfId="22275" xr:uid="{38B7DA9D-2122-41BB-85D2-0C0CE94811CE}"/>
    <cellStyle name="Normal 13 2 13 2 2 4 2" xfId="22276" xr:uid="{651AC039-97AD-421C-95D9-99DD713345FE}"/>
    <cellStyle name="Normal 13 2 13 2 3" xfId="22277" xr:uid="{E5714C11-41BF-4908-B140-4AB4D0923463}"/>
    <cellStyle name="Normal 13 2 13 2 4" xfId="22278" xr:uid="{F37E1D46-EF18-4E5B-870A-95BF5D66DA54}"/>
    <cellStyle name="Normal 13 2 13 2 4 2" xfId="22279" xr:uid="{D15823E8-C83A-47DD-B7F4-20EA234C06ED}"/>
    <cellStyle name="Normal 13 2 13 2 4 2 2" xfId="22280" xr:uid="{B896BCC2-B4BC-4484-BC20-FB8C3D9E3829}"/>
    <cellStyle name="Normal 13 2 13 2 4 2 2 2" xfId="22281" xr:uid="{B474F802-6352-46DD-88E9-740A4DC346CD}"/>
    <cellStyle name="Normal 13 2 13 2 4 3" xfId="22282" xr:uid="{16DF92FC-D4E8-40DA-9BA6-52559D6F794A}"/>
    <cellStyle name="Normal 13 2 13 2 5" xfId="22283" xr:uid="{6F6950D8-8A71-4D5A-AD6B-A52C93051446}"/>
    <cellStyle name="Normal 13 2 13 2 6" xfId="22284" xr:uid="{5A1B3277-C4A5-45BF-AA79-0FB3EA0F4691}"/>
    <cellStyle name="Normal 13 2 13 2 6 2" xfId="22285" xr:uid="{A0887DFC-72B0-4ABD-AB5C-BD1C6F028000}"/>
    <cellStyle name="Normal 13 2 13 3" xfId="22286" xr:uid="{B84C1423-3F0D-4B3C-A2D4-AC025BA42174}"/>
    <cellStyle name="Normal 13 2 13 4" xfId="22287" xr:uid="{27B07C7A-DB23-4677-B5A5-57DF814CAC1E}"/>
    <cellStyle name="Normal 13 2 13 4 2" xfId="22288" xr:uid="{58D7192C-21B2-4A1A-8297-A82AFB459533}"/>
    <cellStyle name="Normal 13 2 13 4 2 2" xfId="22289" xr:uid="{DBCEABFE-A4BF-406B-95B8-7618EC97EB93}"/>
    <cellStyle name="Normal 13 2 13 4 2 2 2" xfId="22290" xr:uid="{B110EFFC-DB55-421E-848B-73CC25AF8556}"/>
    <cellStyle name="Normal 13 2 13 4 2 2 2 2" xfId="22291" xr:uid="{3F3DDC41-35A7-4ADF-B524-46C36C84DC3D}"/>
    <cellStyle name="Normal 13 2 13 4 2 2 2 2 2" xfId="22292" xr:uid="{12B72F04-EB17-4C42-BE23-BB15880718C5}"/>
    <cellStyle name="Normal 13 2 13 4 2 2 3" xfId="22293" xr:uid="{B4A0CBF7-8144-454A-B0B6-A8D074DF464C}"/>
    <cellStyle name="Normal 13 2 13 4 2 3" xfId="22294" xr:uid="{AC3CCA9D-4AF9-4A85-BD46-1A5AA39DCAAE}"/>
    <cellStyle name="Normal 13 2 13 4 2 4" xfId="22295" xr:uid="{90F28386-54A8-4D98-BEC7-658B947671DF}"/>
    <cellStyle name="Normal 13 2 13 4 2 4 2" xfId="22296" xr:uid="{87FC90C9-DE70-46A8-B464-D3F50F2EFADA}"/>
    <cellStyle name="Normal 13 2 13 4 3" xfId="22297" xr:uid="{0F06458E-459D-4B03-9C0C-AFFE4884B8A2}"/>
    <cellStyle name="Normal 13 2 13 4 3 2" xfId="22298" xr:uid="{662B3BE4-A68D-440B-AF29-3B65DE7AA6A9}"/>
    <cellStyle name="Normal 13 2 13 4 3 2 2" xfId="22299" xr:uid="{7407EC86-FD60-4E90-BF12-FE8E3DE68CB8}"/>
    <cellStyle name="Normal 13 2 13 4 3 2 2 2" xfId="22300" xr:uid="{420177F1-E8A0-49EC-9FA4-72E12352C302}"/>
    <cellStyle name="Normal 13 2 13 4 3 3" xfId="22301" xr:uid="{DBCF6587-0A74-44CF-ADB2-09DEDFE92A33}"/>
    <cellStyle name="Normal 13 2 13 4 4" xfId="22302" xr:uid="{5633F109-35A5-4BF4-96F8-46D2AAB82C9F}"/>
    <cellStyle name="Normal 13 2 13 4 4 2" xfId="22303" xr:uid="{2DF4BD8C-02C6-4DB7-AE29-85A65EAE8775}"/>
    <cellStyle name="Normal 13 2 13 5" xfId="22304" xr:uid="{CD75F4C7-3C30-4698-9020-643C1ED4864B}"/>
    <cellStyle name="Normal 13 2 13 5 2" xfId="22305" xr:uid="{5BC84118-0A89-41AE-ACBB-B622015B52CA}"/>
    <cellStyle name="Normal 13 2 13 5 2 2" xfId="22306" xr:uid="{DF225004-58CB-4F08-AF66-EA341FA8508C}"/>
    <cellStyle name="Normal 13 2 13 5 2 2 2" xfId="22307" xr:uid="{0F733CB8-C51D-4EAF-B08B-E6F6AEBE8F95}"/>
    <cellStyle name="Normal 13 2 13 5 3" xfId="22308" xr:uid="{06D4919A-F518-4369-97B2-D0EA94194355}"/>
    <cellStyle name="Normal 13 2 13 6" xfId="22309" xr:uid="{64FD1FA8-DF07-4FEF-8088-983D0052B811}"/>
    <cellStyle name="Normal 13 2 13 7" xfId="22310" xr:uid="{94730234-33C5-452D-AF56-1E1D84125360}"/>
    <cellStyle name="Normal 13 2 13 7 2" xfId="22311" xr:uid="{8674FA0F-6387-41A0-A7C5-BD541F1FA671}"/>
    <cellStyle name="Normal 13 2 14" xfId="22312" xr:uid="{7FF85F74-670B-43AB-B919-CA8D39FE8500}"/>
    <cellStyle name="Normal 13 2 14 2" xfId="22313" xr:uid="{BABE1FE4-1F64-48BF-B1A9-FF6C48E402C7}"/>
    <cellStyle name="Normal 13 2 14 3" xfId="22314" xr:uid="{346F0CEF-9CDE-4D4B-982B-95D4DB7D0996}"/>
    <cellStyle name="Normal 13 2 14 4" xfId="22315" xr:uid="{38C71491-02B7-4A84-BA22-E50875E82F94}"/>
    <cellStyle name="Normal 13 2 14 5" xfId="22316" xr:uid="{64E453FF-740A-48A5-BDF6-F73848FB8175}"/>
    <cellStyle name="Normal 13 2 14 6" xfId="22317" xr:uid="{E9C416F5-2C1D-4C07-86EB-3E5D48195695}"/>
    <cellStyle name="Normal 13 2 15" xfId="22318" xr:uid="{1E5BA5D0-FAF2-44A2-94C7-3DBEE3646AF9}"/>
    <cellStyle name="Normal 13 2 15 2" xfId="22319" xr:uid="{FA4B901D-DF56-4084-8D4B-CA8D68871D3F}"/>
    <cellStyle name="Normal 13 2 15 3" xfId="22320" xr:uid="{10E1AEE7-C2E8-4EF6-A146-198A186C230C}"/>
    <cellStyle name="Normal 13 2 15 4" xfId="22321" xr:uid="{AD4F5DD8-6792-4D74-8B1E-B8BF5EB9BF1A}"/>
    <cellStyle name="Normal 13 2 15 5" xfId="22322" xr:uid="{496E93D4-0DA1-4E3D-ADC8-48A75D70FC44}"/>
    <cellStyle name="Normal 13 2 15 6" xfId="22323" xr:uid="{9C4942B9-B6B8-4617-9BE8-747108380574}"/>
    <cellStyle name="Normal 13 2 16" xfId="22324" xr:uid="{53A3CF79-392A-4E1B-938D-9531C6634B32}"/>
    <cellStyle name="Normal 13 2 16 2" xfId="22325" xr:uid="{BF6A5B6E-9C7A-416D-8B56-037475BE61F7}"/>
    <cellStyle name="Normal 13 2 16 3" xfId="22326" xr:uid="{078A2173-9D04-4569-9B0D-E6B8C47BC90B}"/>
    <cellStyle name="Normal 13 2 16 4" xfId="22327" xr:uid="{FFED0B08-8B0D-4AED-9C04-B69DBD825E27}"/>
    <cellStyle name="Normal 13 2 16 5" xfId="22328" xr:uid="{1EF30996-6765-405D-B561-A437D525CD4C}"/>
    <cellStyle name="Normal 13 2 16 6" xfId="22329" xr:uid="{75458026-6378-4432-8BDA-842FBBF5838F}"/>
    <cellStyle name="Normal 13 2 17" xfId="22330" xr:uid="{923FBDE6-A8E4-445F-B238-C61662FFE209}"/>
    <cellStyle name="Normal 13 2 17 2" xfId="22331" xr:uid="{D4FF0EA1-EA09-4FE0-8980-BC3A637F8F5B}"/>
    <cellStyle name="Normal 13 2 17 3" xfId="22332" xr:uid="{C6E0694D-781B-4AD2-8F7A-4DAE5D5CB0D6}"/>
    <cellStyle name="Normal 13 2 17 4" xfId="22333" xr:uid="{6A6D2CA4-E0B8-4406-A708-4CCC87F12612}"/>
    <cellStyle name="Normal 13 2 17 5" xfId="22334" xr:uid="{D36DCCB5-19F0-4730-A81D-43C48DA8B272}"/>
    <cellStyle name="Normal 13 2 17 6" xfId="22335" xr:uid="{46BA6AED-C794-4993-BE49-075FA3B83FCC}"/>
    <cellStyle name="Normal 13 2 18" xfId="22336" xr:uid="{C6A7BE00-7A23-4366-B2B5-8A8DB710C100}"/>
    <cellStyle name="Normal 13 2 19" xfId="22337" xr:uid="{9C7C915E-9C51-4AC1-9F1D-5B96D333A9DC}"/>
    <cellStyle name="Normal 13 2 2" xfId="22338" xr:uid="{79096431-4DAE-437E-AB4B-98E53DA22BC1}"/>
    <cellStyle name="Normal 13 2 2 10" xfId="22339" xr:uid="{0DCC42A2-F652-4C31-A18E-E4E1498CA5DE}"/>
    <cellStyle name="Normal 13 2 2 11" xfId="22340" xr:uid="{8FFA9DAB-2202-49C6-BBAA-D9957C9C3B53}"/>
    <cellStyle name="Normal 13 2 2 12" xfId="22341" xr:uid="{57A1BC9D-8F73-4DCA-8892-D49620802D2D}"/>
    <cellStyle name="Normal 13 2 2 13" xfId="22342" xr:uid="{62437AC0-5D24-4342-9DED-2494EB1BB0A2}"/>
    <cellStyle name="Normal 13 2 2 14" xfId="22343" xr:uid="{C8E73BBB-A01D-48EC-9D99-8480774CCFA0}"/>
    <cellStyle name="Normal 13 2 2 15" xfId="22344" xr:uid="{E7273BF0-3270-42FD-B1BD-C8CF2FD67E23}"/>
    <cellStyle name="Normal 13 2 2 16" xfId="22345" xr:uid="{8C2242E1-52FD-4047-BCA0-8B69F71541F0}"/>
    <cellStyle name="Normal 13 2 2 2" xfId="22346" xr:uid="{C68C8D3D-042B-49EE-B746-ED1BF4C91A18}"/>
    <cellStyle name="Normal 13 2 2 2 10" xfId="22347" xr:uid="{BAD013AD-58E4-410C-826A-2BF9BE1455E7}"/>
    <cellStyle name="Normal 13 2 2 2 11" xfId="22348" xr:uid="{3ADF6A5B-F08F-4806-875B-AB10C2953E86}"/>
    <cellStyle name="Normal 13 2 2 2 12" xfId="22349" xr:uid="{AD0DD548-2756-4787-82A8-CE48B1AD9326}"/>
    <cellStyle name="Normal 13 2 2 2 13" xfId="22350" xr:uid="{B26D088E-9339-4BF4-A7C0-7C1226E2D05A}"/>
    <cellStyle name="Normal 13 2 2 2 14" xfId="22351" xr:uid="{F571E5B0-B753-498A-8471-543DF7A658DD}"/>
    <cellStyle name="Normal 13 2 2 2 15" xfId="22352" xr:uid="{289FC9D5-41E2-414C-B546-260EBE977F5C}"/>
    <cellStyle name="Normal 13 2 2 2 16" xfId="22353" xr:uid="{9D0D8779-6CF5-4F97-9F6F-0F9BF16F4391}"/>
    <cellStyle name="Normal 13 2 2 2 2" xfId="22354" xr:uid="{E85EFCAC-2003-4580-8B6A-40158FBF4039}"/>
    <cellStyle name="Normal 13 2 2 2 3" xfId="22355" xr:uid="{1A247C70-D449-45A9-99CD-61A936FF75A0}"/>
    <cellStyle name="Normal 13 2 2 2 4" xfId="22356" xr:uid="{7BA39225-4BFF-44F0-90A1-EB68DF8ED8FD}"/>
    <cellStyle name="Normal 13 2 2 2 5" xfId="22357" xr:uid="{FA599351-A458-4117-B1AC-C8FE0B0AA5F2}"/>
    <cellStyle name="Normal 13 2 2 2 6" xfId="22358" xr:uid="{2D27100E-62A6-4C90-B32C-945A09954C0F}"/>
    <cellStyle name="Normal 13 2 2 2 7" xfId="22359" xr:uid="{44D6DBB0-74F6-4373-B5BB-5A187B03E0F7}"/>
    <cellStyle name="Normal 13 2 2 2 8" xfId="22360" xr:uid="{5E4AD0BA-0521-48CE-B651-9E4044E09FE8}"/>
    <cellStyle name="Normal 13 2 2 2 9" xfId="22361" xr:uid="{143646D6-4396-45E3-AE93-8EC97A8B25DB}"/>
    <cellStyle name="Normal 13 2 2 3" xfId="22362" xr:uid="{3A10430A-2339-406B-AE10-5BBF2A0D9804}"/>
    <cellStyle name="Normal 13 2 2 4" xfId="22363" xr:uid="{D5FB501D-5F0E-49B2-BBA6-79696DDE946B}"/>
    <cellStyle name="Normal 13 2 2 5" xfId="22364" xr:uid="{DB1B2EDA-3A4A-44F5-B07F-69F4208211E1}"/>
    <cellStyle name="Normal 13 2 2 6" xfId="22365" xr:uid="{C9604DFD-9637-40DF-A22F-0CBFDF707134}"/>
    <cellStyle name="Normal 13 2 2 7" xfId="22366" xr:uid="{E80C9AE0-4BF8-462D-9384-1154E51EFAAF}"/>
    <cellStyle name="Normal 13 2 2 8" xfId="22367" xr:uid="{079FD4D2-2226-4C58-8114-EC0ED25A046F}"/>
    <cellStyle name="Normal 13 2 2 9" xfId="22368" xr:uid="{8ECB2DDB-577C-45A2-82FD-83C967EF949B}"/>
    <cellStyle name="Normal 13 2 20" xfId="22369" xr:uid="{04C25915-971C-4A65-9477-52C62FF957CD}"/>
    <cellStyle name="Normal 13 2 21" xfId="22370" xr:uid="{D43BD17C-9892-4956-BF0F-65B8606EA08D}"/>
    <cellStyle name="Normal 13 2 22" xfId="22371" xr:uid="{57EED057-DD43-4578-A186-A0EBCAFFB477}"/>
    <cellStyle name="Normal 13 2 23" xfId="22372" xr:uid="{0FBED41D-681B-4D24-B2C3-DA8D205D9503}"/>
    <cellStyle name="Normal 13 2 24" xfId="22373" xr:uid="{3D4F248B-7ABE-4548-9E87-9A4AD04D4E35}"/>
    <cellStyle name="Normal 13 2 25" xfId="22374" xr:uid="{D5B2F719-2D07-4E31-B08C-918B0F204D9B}"/>
    <cellStyle name="Normal 13 2 26" xfId="22375" xr:uid="{A089E616-EB06-4182-A613-7F712806592A}"/>
    <cellStyle name="Normal 13 2 27" xfId="22376" xr:uid="{D95666C1-947F-4E30-8D08-DED42E5F8AFD}"/>
    <cellStyle name="Normal 13 2 28" xfId="22377" xr:uid="{2A8DB751-211C-4A94-A4D9-307686B346CD}"/>
    <cellStyle name="Normal 13 2 29" xfId="22378" xr:uid="{3AEA15B0-DF7C-417A-8F40-266742C8036A}"/>
    <cellStyle name="Normal 13 2 3" xfId="22379" xr:uid="{E2F06120-A40E-4249-B32B-53B1BB90840C}"/>
    <cellStyle name="Normal 13 2 4" xfId="22380" xr:uid="{A9C3189F-96FE-4BB1-A3B4-B20D64A8F623}"/>
    <cellStyle name="Normal 13 2 5" xfId="22381" xr:uid="{91B393B2-1529-4A1E-A5C5-C479E1AA110A}"/>
    <cellStyle name="Normal 13 2 6" xfId="22382" xr:uid="{D5285FEC-0E25-4F52-87DF-34826A353CE7}"/>
    <cellStyle name="Normal 13 2 6 2" xfId="22383" xr:uid="{52F17970-0CDC-48DF-97E6-0B8CE0F6ECB2}"/>
    <cellStyle name="Normal 13 2 6 2 2" xfId="22384" xr:uid="{618D6307-994D-49DD-AE50-DEBE2B49E590}"/>
    <cellStyle name="Normal 13 2 6 2 2 2" xfId="22385" xr:uid="{03F9DBA5-800A-4688-AEAB-FDD67C91FCB9}"/>
    <cellStyle name="Normal 13 2 6 2 2 2 2" xfId="22386" xr:uid="{2010EA50-6DCA-47C1-AFAA-A859C8BA81B2}"/>
    <cellStyle name="Normal 13 2 6 2 2 2 2 2" xfId="22387" xr:uid="{9070C304-DCB8-409A-AA87-3A25FE34973C}"/>
    <cellStyle name="Normal 13 2 6 2 2 2 2 2 2" xfId="22388" xr:uid="{1129480D-BC9B-4673-9410-0676B39226FD}"/>
    <cellStyle name="Normal 13 2 6 2 2 2 2 2 2 2" xfId="22389" xr:uid="{A6052828-3957-4431-A92F-D834AF5BB9F0}"/>
    <cellStyle name="Normal 13 2 6 2 2 2 2 3" xfId="22390" xr:uid="{5F1A9F6A-D1FA-46FA-8740-9B1A78AC0695}"/>
    <cellStyle name="Normal 13 2 6 2 2 2 3" xfId="22391" xr:uid="{C0F40B23-2601-42AC-B2A6-57F8B3E111C1}"/>
    <cellStyle name="Normal 13 2 6 2 2 2 4" xfId="22392" xr:uid="{6A78D33A-B75B-41A7-8C56-F128481E273A}"/>
    <cellStyle name="Normal 13 2 6 2 2 2 4 2" xfId="22393" xr:uid="{FEBDC8E9-895B-49FD-9524-BF5F3445276B}"/>
    <cellStyle name="Normal 13 2 6 2 2 3" xfId="22394" xr:uid="{452BF5D3-8381-4953-BF9B-0E77F9B5D4EA}"/>
    <cellStyle name="Normal 13 2 6 2 2 3 2" xfId="22395" xr:uid="{7C935A9D-13B1-4394-900E-5E1EFBC52520}"/>
    <cellStyle name="Normal 13 2 6 2 2 3 2 2" xfId="22396" xr:uid="{42F91354-6D49-4718-877A-5433003B4AD6}"/>
    <cellStyle name="Normal 13 2 6 2 2 3 2 2 2" xfId="22397" xr:uid="{B9407499-1306-4065-8FA2-CECAB226BF8B}"/>
    <cellStyle name="Normal 13 2 6 2 2 3 3" xfId="22398" xr:uid="{DD91F2DD-5E9B-421A-A67D-08B76161904B}"/>
    <cellStyle name="Normal 13 2 6 2 2 4" xfId="22399" xr:uid="{57B40125-FBB1-4BE3-96C7-D3AFF1800897}"/>
    <cellStyle name="Normal 13 2 6 2 2 4 2" xfId="22400" xr:uid="{3B692914-AF15-4F4B-BE9A-E0DE5B42C641}"/>
    <cellStyle name="Normal 13 2 6 2 3" xfId="22401" xr:uid="{74A5DCAA-A21F-46AF-9427-8DD759EB367B}"/>
    <cellStyle name="Normal 13 2 6 2 4" xfId="22402" xr:uid="{98E199B7-E6A8-48C2-BE3E-31EFEC66D2F4}"/>
    <cellStyle name="Normal 13 2 6 2 4 2" xfId="22403" xr:uid="{855B15DE-43B9-451B-9768-2A04BF9AF0F3}"/>
    <cellStyle name="Normal 13 2 6 2 4 2 2" xfId="22404" xr:uid="{36112760-BAD9-44AE-98C1-AE8C5A571C45}"/>
    <cellStyle name="Normal 13 2 6 2 4 2 2 2" xfId="22405" xr:uid="{17D54282-3811-41B9-AB2F-F8DF4409E8FF}"/>
    <cellStyle name="Normal 13 2 6 2 4 3" xfId="22406" xr:uid="{3E004E91-3D45-4104-B2FD-383D70AD1369}"/>
    <cellStyle name="Normal 13 2 6 2 5" xfId="22407" xr:uid="{2D4D6057-3B36-4E1E-B476-12797F5100E5}"/>
    <cellStyle name="Normal 13 2 6 2 6" xfId="22408" xr:uid="{2AA3C005-118D-487E-9B2D-D298EB0B6AFB}"/>
    <cellStyle name="Normal 13 2 6 2 6 2" xfId="22409" xr:uid="{88656FCE-A23B-4FF6-969D-2516B4459F93}"/>
    <cellStyle name="Normal 13 2 6 3" xfId="22410" xr:uid="{CE75D178-224A-4A26-9B8B-F600372266E0}"/>
    <cellStyle name="Normal 13 2 6 4" xfId="22411" xr:uid="{CA59EA30-659E-4F2D-B29F-4F623E908547}"/>
    <cellStyle name="Normal 13 2 6 4 2" xfId="22412" xr:uid="{B9999BD5-7C5B-4B64-84A2-555FA6A2ACE4}"/>
    <cellStyle name="Normal 13 2 6 4 2 2" xfId="22413" xr:uid="{061E1597-3855-4A99-B170-BF53B498180E}"/>
    <cellStyle name="Normal 13 2 6 4 2 2 2" xfId="22414" xr:uid="{27F85C70-7B51-414A-BCC5-DF9C5CE34E7E}"/>
    <cellStyle name="Normal 13 2 6 4 2 2 2 2" xfId="22415" xr:uid="{1C50EB9F-E1F9-4CF7-AAF9-88214D6125F2}"/>
    <cellStyle name="Normal 13 2 6 4 2 2 2 2 2" xfId="22416" xr:uid="{DD633AEA-8B0C-4950-AC4D-31BCDE1B30F3}"/>
    <cellStyle name="Normal 13 2 6 4 2 2 3" xfId="22417" xr:uid="{867CD64D-DB11-4AD1-ADDA-C63B972AAEFE}"/>
    <cellStyle name="Normal 13 2 6 4 2 3" xfId="22418" xr:uid="{4810FBD1-14FC-4DFE-A4EE-E6C488924361}"/>
    <cellStyle name="Normal 13 2 6 4 2 4" xfId="22419" xr:uid="{491CB03A-67DC-44DB-BD9F-E47AAD3E212D}"/>
    <cellStyle name="Normal 13 2 6 4 2 4 2" xfId="22420" xr:uid="{B41BC588-C147-4483-8207-1F3F12EA67EA}"/>
    <cellStyle name="Normal 13 2 6 4 3" xfId="22421" xr:uid="{891B5BC3-F856-4134-AC03-16BE1DCEB68D}"/>
    <cellStyle name="Normal 13 2 6 4 3 2" xfId="22422" xr:uid="{4D664B08-1CCD-48D9-9660-618C081E65CC}"/>
    <cellStyle name="Normal 13 2 6 4 3 2 2" xfId="22423" xr:uid="{5035A44C-C419-44AD-A447-3BFFA5FC9A8F}"/>
    <cellStyle name="Normal 13 2 6 4 3 2 2 2" xfId="22424" xr:uid="{DE7A2E27-AB05-4D34-A029-5F9A77DD798B}"/>
    <cellStyle name="Normal 13 2 6 4 3 3" xfId="22425" xr:uid="{0F4B0312-6825-4F21-800F-5F8A09E81BA5}"/>
    <cellStyle name="Normal 13 2 6 4 4" xfId="22426" xr:uid="{8E0245FD-B875-4F84-B1FC-EDCE67147F85}"/>
    <cellStyle name="Normal 13 2 6 4 4 2" xfId="22427" xr:uid="{BD44C814-F20C-4F80-86E1-3BD3CA2F88F4}"/>
    <cellStyle name="Normal 13 2 6 5" xfId="22428" xr:uid="{2EC6D1AC-EAB7-4166-B36B-DF6D81D6AB2C}"/>
    <cellStyle name="Normal 13 2 6 5 2" xfId="22429" xr:uid="{395AC2D9-889B-4927-AE6D-01FE44D4EF27}"/>
    <cellStyle name="Normal 13 2 6 5 2 2" xfId="22430" xr:uid="{6AEC24C1-9EC0-45A0-9A48-406A08A04D58}"/>
    <cellStyle name="Normal 13 2 6 5 2 2 2" xfId="22431" xr:uid="{A1989140-87A9-49BC-BF61-5E16DB80225C}"/>
    <cellStyle name="Normal 13 2 6 5 3" xfId="22432" xr:uid="{398A98B8-153B-42F8-8603-F87CCB42DABC}"/>
    <cellStyle name="Normal 13 2 6 6" xfId="22433" xr:uid="{1D0E1958-46FD-4B62-8594-817476924812}"/>
    <cellStyle name="Normal 13 2 6 7" xfId="22434" xr:uid="{1B36C726-E976-4195-AF6D-15953DD9CE81}"/>
    <cellStyle name="Normal 13 2 6 7 2" xfId="22435" xr:uid="{F3B69DB1-EF18-4201-ABAA-6696F232CAC0}"/>
    <cellStyle name="Normal 13 2 7" xfId="22436" xr:uid="{E8F1CB53-5FA9-4758-A05E-9D6DC4E9EB50}"/>
    <cellStyle name="Normal 13 2 7 2" xfId="22437" xr:uid="{1F48779A-99B8-4668-9236-40B1B515E5E6}"/>
    <cellStyle name="Normal 13 2 7 2 2" xfId="22438" xr:uid="{D6CF0986-7EAC-41D0-918F-52E86A0E1EDE}"/>
    <cellStyle name="Normal 13 2 7 2 2 2" xfId="22439" xr:uid="{570E3B52-679C-42E9-B867-CFDA65A98A2A}"/>
    <cellStyle name="Normal 13 2 7 2 2 2 2" xfId="22440" xr:uid="{538E978A-0321-45F5-A1AF-EB9EAC58A9FC}"/>
    <cellStyle name="Normal 13 2 7 2 2 2 2 2" xfId="22441" xr:uid="{6FF7D84B-1DE4-4D3C-8175-B12CE7598CF4}"/>
    <cellStyle name="Normal 13 2 7 2 2 2 2 2 2" xfId="22442" xr:uid="{BDABD68E-3163-46EB-B238-D416EF73BA3D}"/>
    <cellStyle name="Normal 13 2 7 2 2 2 2 2 2 2" xfId="22443" xr:uid="{BF2D5044-255C-41EA-96B6-DD1882576CC7}"/>
    <cellStyle name="Normal 13 2 7 2 2 2 2 3" xfId="22444" xr:uid="{0C1AC97F-DE96-49A4-A006-405DCE789EA1}"/>
    <cellStyle name="Normal 13 2 7 2 2 2 3" xfId="22445" xr:uid="{7531D2C5-ADAC-4655-9B24-B3F603D943EC}"/>
    <cellStyle name="Normal 13 2 7 2 2 2 4" xfId="22446" xr:uid="{45A212DB-8491-47FD-82F0-1AED2E7469E2}"/>
    <cellStyle name="Normal 13 2 7 2 2 2 4 2" xfId="22447" xr:uid="{1C734B81-51E5-4830-94DC-74FD885A55CF}"/>
    <cellStyle name="Normal 13 2 7 2 2 3" xfId="22448" xr:uid="{32203F95-557A-4C39-9790-532F7D852308}"/>
    <cellStyle name="Normal 13 2 7 2 2 3 2" xfId="22449" xr:uid="{45220D01-BF1D-4199-B7A9-5F355E57C643}"/>
    <cellStyle name="Normal 13 2 7 2 2 3 2 2" xfId="22450" xr:uid="{DB7754A4-5FFA-475A-A1CC-9C27B54E2835}"/>
    <cellStyle name="Normal 13 2 7 2 2 3 2 2 2" xfId="22451" xr:uid="{78521297-713D-4EDF-9D93-9D7AE98DEC3E}"/>
    <cellStyle name="Normal 13 2 7 2 2 3 3" xfId="22452" xr:uid="{6FECE75E-1867-41E0-B999-98117C87F5F1}"/>
    <cellStyle name="Normal 13 2 7 2 2 4" xfId="22453" xr:uid="{8544421A-1E5D-4524-B870-A97C794BFBC3}"/>
    <cellStyle name="Normal 13 2 7 2 2 4 2" xfId="22454" xr:uid="{143DB483-E829-463B-A65A-2395B76D5DAF}"/>
    <cellStyle name="Normal 13 2 7 2 3" xfId="22455" xr:uid="{E6FC14EC-BA94-4628-95B2-48563404BA94}"/>
    <cellStyle name="Normal 13 2 7 2 4" xfId="22456" xr:uid="{CA723AF8-205B-40EC-AB0A-06051A061F5D}"/>
    <cellStyle name="Normal 13 2 7 2 4 2" xfId="22457" xr:uid="{C6F546A6-1913-4FE8-9959-0A09E10DB1CD}"/>
    <cellStyle name="Normal 13 2 7 2 4 2 2" xfId="22458" xr:uid="{A9C3BB4B-E8FC-44CB-97F4-B59CCB4D8EAB}"/>
    <cellStyle name="Normal 13 2 7 2 4 2 2 2" xfId="22459" xr:uid="{E2AEC38E-0975-4EEC-8EEA-C072C434FA4E}"/>
    <cellStyle name="Normal 13 2 7 2 4 3" xfId="22460" xr:uid="{50D4DE04-A520-461A-B2D6-92F73A607CAE}"/>
    <cellStyle name="Normal 13 2 7 2 5" xfId="22461" xr:uid="{F19581DA-F639-4067-A6BA-47CFDF877C07}"/>
    <cellStyle name="Normal 13 2 7 2 6" xfId="22462" xr:uid="{B26F6D14-7C0D-4A21-852B-1FE62EF8A68D}"/>
    <cellStyle name="Normal 13 2 7 2 6 2" xfId="22463" xr:uid="{72216A90-4722-44A6-BCEB-CF66ED8E4603}"/>
    <cellStyle name="Normal 13 2 7 3" xfId="22464" xr:uid="{236E5B7A-5F72-494B-A94B-34DEAED8D7C3}"/>
    <cellStyle name="Normal 13 2 7 4" xfId="22465" xr:uid="{E59AB8A1-0CE0-4F6F-99E8-42E73865F412}"/>
    <cellStyle name="Normal 13 2 7 4 2" xfId="22466" xr:uid="{FDC01894-3205-4A71-9665-1C85F34C2DE8}"/>
    <cellStyle name="Normal 13 2 7 4 2 2" xfId="22467" xr:uid="{5BD85C31-6290-4EEB-AB66-1C8B51818A35}"/>
    <cellStyle name="Normal 13 2 7 4 2 2 2" xfId="22468" xr:uid="{755E681D-49FF-43BA-ADF5-F5073FC27743}"/>
    <cellStyle name="Normal 13 2 7 4 2 2 2 2" xfId="22469" xr:uid="{FCE2D93C-80A3-406B-820C-821C927B5156}"/>
    <cellStyle name="Normal 13 2 7 4 2 2 2 2 2" xfId="22470" xr:uid="{95B01B87-2019-479F-8DEF-D8CB2CD0B8F4}"/>
    <cellStyle name="Normal 13 2 7 4 2 2 3" xfId="22471" xr:uid="{7DE3A3D0-B3D4-45A7-AC0F-DAA4ACF786B9}"/>
    <cellStyle name="Normal 13 2 7 4 2 3" xfId="22472" xr:uid="{CCF118E7-7D09-4A4D-90FC-FC490968FAAD}"/>
    <cellStyle name="Normal 13 2 7 4 2 4" xfId="22473" xr:uid="{3BD5A858-ED36-4770-B492-C785FEB00C98}"/>
    <cellStyle name="Normal 13 2 7 4 2 4 2" xfId="22474" xr:uid="{38330B53-B18E-473C-BA42-194C219EBB24}"/>
    <cellStyle name="Normal 13 2 7 4 3" xfId="22475" xr:uid="{B2C85A00-434D-4F94-BDB3-ECCFD7589633}"/>
    <cellStyle name="Normal 13 2 7 4 3 2" xfId="22476" xr:uid="{8B95E4D5-6851-4CDF-8937-C40514C59BC7}"/>
    <cellStyle name="Normal 13 2 7 4 3 2 2" xfId="22477" xr:uid="{1BBD4521-BC7A-45E2-9510-C6850C21C96B}"/>
    <cellStyle name="Normal 13 2 7 4 3 2 2 2" xfId="22478" xr:uid="{D1E0AEBA-B5E2-4C32-B409-065942676AB7}"/>
    <cellStyle name="Normal 13 2 7 4 3 3" xfId="22479" xr:uid="{F787D424-0716-415C-94B7-212254139A40}"/>
    <cellStyle name="Normal 13 2 7 4 4" xfId="22480" xr:uid="{8167DB42-900B-455D-AA16-DB679BFA3256}"/>
    <cellStyle name="Normal 13 2 7 4 4 2" xfId="22481" xr:uid="{C7376698-8720-42E0-B4E9-5D35B3E522C9}"/>
    <cellStyle name="Normal 13 2 7 5" xfId="22482" xr:uid="{D2FCBED0-0DD3-40C0-8468-A46CA7987385}"/>
    <cellStyle name="Normal 13 2 7 5 2" xfId="22483" xr:uid="{E4ED7242-BDD9-4246-9932-95CFFEEF13D5}"/>
    <cellStyle name="Normal 13 2 7 5 2 2" xfId="22484" xr:uid="{62A26BCB-88C9-4F30-B6F5-B5EE1497BF27}"/>
    <cellStyle name="Normal 13 2 7 5 2 2 2" xfId="22485" xr:uid="{8C47566F-688B-4DC1-BB5B-25930B4AB44F}"/>
    <cellStyle name="Normal 13 2 7 5 3" xfId="22486" xr:uid="{4A41C358-70D4-4AE7-B71C-A8241B828EAD}"/>
    <cellStyle name="Normal 13 2 7 6" xfId="22487" xr:uid="{6F2A1863-0B8E-4D47-BB4C-E2DB24516644}"/>
    <cellStyle name="Normal 13 2 7 7" xfId="22488" xr:uid="{745FD748-8D1F-4F58-AC24-D4C072F6D142}"/>
    <cellStyle name="Normal 13 2 7 7 2" xfId="22489" xr:uid="{641C4C24-36C2-456E-ACDB-49650B5C9159}"/>
    <cellStyle name="Normal 13 2 8" xfId="22490" xr:uid="{0433C255-E5DE-4EE3-9B65-53AF1E8F2AFB}"/>
    <cellStyle name="Normal 13 2 8 2" xfId="22491" xr:uid="{C9FE10FA-303A-4871-B981-320F2085674B}"/>
    <cellStyle name="Normal 13 2 8 2 2" xfId="22492" xr:uid="{C045DD4D-B94F-4B1D-8E98-19B4FF527FBE}"/>
    <cellStyle name="Normal 13 2 8 2 2 2" xfId="22493" xr:uid="{336ACA22-6702-46DA-83F0-A056DF3C82F6}"/>
    <cellStyle name="Normal 13 2 8 2 2 2 2" xfId="22494" xr:uid="{835EF07A-8A46-42CD-8A27-9026FAD2B9C5}"/>
    <cellStyle name="Normal 13 2 8 2 2 2 2 2" xfId="22495" xr:uid="{DBF11EE8-75D8-4C47-A39A-B4860A64ACAC}"/>
    <cellStyle name="Normal 13 2 8 2 2 2 2 2 2" xfId="22496" xr:uid="{4619CD3E-FE0E-4C49-8BE8-2612E8EAB5AC}"/>
    <cellStyle name="Normal 13 2 8 2 2 2 2 2 2 2" xfId="22497" xr:uid="{EF4DE7C6-BE72-452E-A7D4-0DE955618026}"/>
    <cellStyle name="Normal 13 2 8 2 2 2 2 3" xfId="22498" xr:uid="{FAE38313-CC41-4D5C-8850-784C0A2A2567}"/>
    <cellStyle name="Normal 13 2 8 2 2 2 3" xfId="22499" xr:uid="{F8093A7E-B062-443A-8614-156913681838}"/>
    <cellStyle name="Normal 13 2 8 2 2 2 4" xfId="22500" xr:uid="{DDBB98A5-319B-495F-9C18-166435D34326}"/>
    <cellStyle name="Normal 13 2 8 2 2 2 4 2" xfId="22501" xr:uid="{05539F07-27CC-4E21-9890-F0FF68E0EA12}"/>
    <cellStyle name="Normal 13 2 8 2 2 3" xfId="22502" xr:uid="{0E7BE9F0-EE55-43C0-950E-2C5F1F2A1215}"/>
    <cellStyle name="Normal 13 2 8 2 2 3 2" xfId="22503" xr:uid="{421C9AB9-71ED-45BB-B633-22B54960AAB2}"/>
    <cellStyle name="Normal 13 2 8 2 2 3 2 2" xfId="22504" xr:uid="{5B083D74-D646-47AD-8890-2D990FB7A674}"/>
    <cellStyle name="Normal 13 2 8 2 2 3 2 2 2" xfId="22505" xr:uid="{8FEBDF1A-739C-4200-B0B5-9A9EDA22F263}"/>
    <cellStyle name="Normal 13 2 8 2 2 3 3" xfId="22506" xr:uid="{E440F013-0233-4EB3-8EC1-00E17BC1211E}"/>
    <cellStyle name="Normal 13 2 8 2 2 4" xfId="22507" xr:uid="{96F03ADA-FF7F-48F5-9318-610BBA354430}"/>
    <cellStyle name="Normal 13 2 8 2 2 4 2" xfId="22508" xr:uid="{73FA65EC-048E-43E5-B8CA-3A63F63BA591}"/>
    <cellStyle name="Normal 13 2 8 2 3" xfId="22509" xr:uid="{350229E4-6BDD-44D7-BDED-93DE0B266E67}"/>
    <cellStyle name="Normal 13 2 8 2 4" xfId="22510" xr:uid="{88D23D3D-4E37-4416-8F70-13F2C571E9AE}"/>
    <cellStyle name="Normal 13 2 8 2 4 2" xfId="22511" xr:uid="{69527AC3-BDE8-49BB-836C-24625959C184}"/>
    <cellStyle name="Normal 13 2 8 2 4 2 2" xfId="22512" xr:uid="{6E04832D-B460-4ECD-9DC4-F1105FDE7008}"/>
    <cellStyle name="Normal 13 2 8 2 4 2 2 2" xfId="22513" xr:uid="{BF86944F-F05F-45C2-8FA3-AA281183C9BA}"/>
    <cellStyle name="Normal 13 2 8 2 4 3" xfId="22514" xr:uid="{B9763573-3ACF-4553-B2D9-593722D33BC5}"/>
    <cellStyle name="Normal 13 2 8 2 5" xfId="22515" xr:uid="{ABFB65AC-9EB8-42BA-B338-C22A7428B214}"/>
    <cellStyle name="Normal 13 2 8 2 6" xfId="22516" xr:uid="{19B7F443-9433-48BF-91F2-390C3E9E4E4C}"/>
    <cellStyle name="Normal 13 2 8 2 6 2" xfId="22517" xr:uid="{CBD775CB-0887-4D86-8681-A97E4BD33D6F}"/>
    <cellStyle name="Normal 13 2 8 3" xfId="22518" xr:uid="{48E8AF64-A666-4EDA-AC18-205ACDE566B9}"/>
    <cellStyle name="Normal 13 2 8 4" xfId="22519" xr:uid="{B0D5A270-8734-43AB-8191-9DA873C9685C}"/>
    <cellStyle name="Normal 13 2 8 4 2" xfId="22520" xr:uid="{86506D3C-0052-4E61-ACFE-3C133732690F}"/>
    <cellStyle name="Normal 13 2 8 4 2 2" xfId="22521" xr:uid="{4A14C18E-CB52-4D83-86B8-2C2C5B692200}"/>
    <cellStyle name="Normal 13 2 8 4 2 2 2" xfId="22522" xr:uid="{5C186CD5-3213-4F76-A02D-ACCF22C74AC6}"/>
    <cellStyle name="Normal 13 2 8 4 2 2 2 2" xfId="22523" xr:uid="{2D72C000-A2BD-4527-8A58-A7E7FC963B5E}"/>
    <cellStyle name="Normal 13 2 8 4 2 2 2 2 2" xfId="22524" xr:uid="{3EB08DE9-EC09-4633-BD0B-EB0C3BC7172C}"/>
    <cellStyle name="Normal 13 2 8 4 2 2 3" xfId="22525" xr:uid="{7FFE5270-A0DD-44EE-AEBB-8EF0B1180247}"/>
    <cellStyle name="Normal 13 2 8 4 2 3" xfId="22526" xr:uid="{15ED55BF-BD16-4D84-BD66-4D72A6681805}"/>
    <cellStyle name="Normal 13 2 8 4 2 4" xfId="22527" xr:uid="{B362FBF3-7AE4-49D8-A8F2-D0FC9F4E56D4}"/>
    <cellStyle name="Normal 13 2 8 4 2 4 2" xfId="22528" xr:uid="{77D76290-E2CE-46A1-A03F-B83053794928}"/>
    <cellStyle name="Normal 13 2 8 4 3" xfId="22529" xr:uid="{58A5FD3B-CC6A-4CBC-9E07-D4227EC0C9EE}"/>
    <cellStyle name="Normal 13 2 8 4 3 2" xfId="22530" xr:uid="{4B11AC15-D3F7-44BE-A56A-748DD6A5618A}"/>
    <cellStyle name="Normal 13 2 8 4 3 2 2" xfId="22531" xr:uid="{3BBD6A21-8908-4686-8B2C-131F2EFBFC48}"/>
    <cellStyle name="Normal 13 2 8 4 3 2 2 2" xfId="22532" xr:uid="{59944FA0-5169-412B-B124-E13F80E3A954}"/>
    <cellStyle name="Normal 13 2 8 4 3 3" xfId="22533" xr:uid="{2BAB99DE-DF39-40A1-AC9E-34A1C2B976CA}"/>
    <cellStyle name="Normal 13 2 8 4 4" xfId="22534" xr:uid="{2EFF456E-E835-4D52-A60B-D1F3ACCBEA19}"/>
    <cellStyle name="Normal 13 2 8 4 4 2" xfId="22535" xr:uid="{EDB2471F-F131-44E1-8D05-1F11BBB35251}"/>
    <cellStyle name="Normal 13 2 8 5" xfId="22536" xr:uid="{BEF4C6D9-2861-4F05-B2B3-3F4B460987B7}"/>
    <cellStyle name="Normal 13 2 8 5 2" xfId="22537" xr:uid="{B00F5E72-82AD-42CE-86B9-C342792AADD8}"/>
    <cellStyle name="Normal 13 2 8 5 2 2" xfId="22538" xr:uid="{F8C356AE-C7B8-4044-8FAA-CABA6E6E2DE2}"/>
    <cellStyle name="Normal 13 2 8 5 2 2 2" xfId="22539" xr:uid="{A31D4A0E-D912-4762-B0D0-1F1980A8E4AB}"/>
    <cellStyle name="Normal 13 2 8 5 3" xfId="22540" xr:uid="{30C0FF3D-183C-4F88-8CA1-4BD3DE435B00}"/>
    <cellStyle name="Normal 13 2 8 6" xfId="22541" xr:uid="{1EBF9C41-778F-4998-A206-5243084B9267}"/>
    <cellStyle name="Normal 13 2 8 7" xfId="22542" xr:uid="{550C08CD-3522-4230-9884-B8426BF9933F}"/>
    <cellStyle name="Normal 13 2 8 7 2" xfId="22543" xr:uid="{ADA4E1C3-0684-468F-B5BE-B6561AEDBCD0}"/>
    <cellStyle name="Normal 13 2 9" xfId="22544" xr:uid="{8C08D282-09B0-4AC8-B647-22F370814A73}"/>
    <cellStyle name="Normal 13 2 9 2" xfId="22545" xr:uid="{BCCDA1F9-8B18-4A8D-8D78-D1CD8F4461BF}"/>
    <cellStyle name="Normal 13 2 9 2 2" xfId="22546" xr:uid="{166752E5-812E-481D-BF9C-A0A6EDC02AC1}"/>
    <cellStyle name="Normal 13 2 9 2 2 2" xfId="22547" xr:uid="{AF805329-A677-48FA-AAE7-20EC6E69E530}"/>
    <cellStyle name="Normal 13 2 9 2 2 2 2" xfId="22548" xr:uid="{789A7BD1-511D-4E6E-8018-9B674380FEBE}"/>
    <cellStyle name="Normal 13 2 9 2 2 2 2 2" xfId="22549" xr:uid="{8B878C7B-C424-447C-B5C9-06DCAC57387E}"/>
    <cellStyle name="Normal 13 2 9 2 2 2 2 2 2" xfId="22550" xr:uid="{CFD207D7-537F-49C9-9E3D-4F9186E947ED}"/>
    <cellStyle name="Normal 13 2 9 2 2 2 2 2 2 2" xfId="22551" xr:uid="{94290951-303D-4119-8036-44DC7323226B}"/>
    <cellStyle name="Normal 13 2 9 2 2 2 2 3" xfId="22552" xr:uid="{BB9F13EB-CA8F-4650-B60B-F33DE93591FA}"/>
    <cellStyle name="Normal 13 2 9 2 2 2 3" xfId="22553" xr:uid="{D64CCD48-C0D7-47A6-8688-87A65F830906}"/>
    <cellStyle name="Normal 13 2 9 2 2 2 4" xfId="22554" xr:uid="{7FD8784D-0645-4FF4-B2F6-2B22BC812D4B}"/>
    <cellStyle name="Normal 13 2 9 2 2 2 4 2" xfId="22555" xr:uid="{045F3ED8-0DB8-466B-9945-E0DC3FDE03BD}"/>
    <cellStyle name="Normal 13 2 9 2 2 3" xfId="22556" xr:uid="{EC008179-726B-4F2A-A238-493892E6394B}"/>
    <cellStyle name="Normal 13 2 9 2 2 3 2" xfId="22557" xr:uid="{ED51D71F-95CD-4DE9-A5F5-D3ECF476283E}"/>
    <cellStyle name="Normal 13 2 9 2 2 3 2 2" xfId="22558" xr:uid="{29CD5E1C-AFA4-4DB2-A53F-EEE446D50D79}"/>
    <cellStyle name="Normal 13 2 9 2 2 3 2 2 2" xfId="22559" xr:uid="{D17F6810-B814-45E7-B98B-FA5AFD485410}"/>
    <cellStyle name="Normal 13 2 9 2 2 3 3" xfId="22560" xr:uid="{966DC45B-A0DF-41A8-9E2C-29CCC77AF213}"/>
    <cellStyle name="Normal 13 2 9 2 2 4" xfId="22561" xr:uid="{D5515EB7-5E54-482F-A3AD-7B53993E1CCA}"/>
    <cellStyle name="Normal 13 2 9 2 2 4 2" xfId="22562" xr:uid="{A41F84DA-1A8A-481C-BE49-8BE177DECA00}"/>
    <cellStyle name="Normal 13 2 9 2 3" xfId="22563" xr:uid="{BFA89A7A-0A20-4BB5-8EB5-C9A41E5F7BDA}"/>
    <cellStyle name="Normal 13 2 9 2 4" xfId="22564" xr:uid="{9459138E-07D0-4A24-9FB9-BEC603CD6F61}"/>
    <cellStyle name="Normal 13 2 9 2 4 2" xfId="22565" xr:uid="{7F78AB69-1404-4A86-9C44-53C9B168AF72}"/>
    <cellStyle name="Normal 13 2 9 2 4 2 2" xfId="22566" xr:uid="{4E1DDDDD-4808-4722-A663-CBCBCBF61F38}"/>
    <cellStyle name="Normal 13 2 9 2 4 2 2 2" xfId="22567" xr:uid="{59EB5A48-BB73-4384-9911-C9D4E915C6AF}"/>
    <cellStyle name="Normal 13 2 9 2 4 3" xfId="22568" xr:uid="{ADACE471-6DE5-42CF-B4B0-B87C3306F890}"/>
    <cellStyle name="Normal 13 2 9 2 5" xfId="22569" xr:uid="{DA55F92E-BD63-4119-9382-034E702441ED}"/>
    <cellStyle name="Normal 13 2 9 2 6" xfId="22570" xr:uid="{0DEAA683-2BA9-4ED1-9C71-7491F0C9B2C3}"/>
    <cellStyle name="Normal 13 2 9 2 6 2" xfId="22571" xr:uid="{6FB464F8-79DC-4C66-9296-30EAC0A3FB43}"/>
    <cellStyle name="Normal 13 2 9 3" xfId="22572" xr:uid="{AA4724BC-5C2D-47BB-B1E3-2BDD5A2DA356}"/>
    <cellStyle name="Normal 13 2 9 4" xfId="22573" xr:uid="{C1443841-DF50-4912-8810-1B74F3B9BF66}"/>
    <cellStyle name="Normal 13 2 9 4 2" xfId="22574" xr:uid="{55D508E4-01F5-4F6E-82A4-8ABE3A1B8274}"/>
    <cellStyle name="Normal 13 2 9 4 2 2" xfId="22575" xr:uid="{4927EB26-1FF5-443B-83C3-7925B69B9644}"/>
    <cellStyle name="Normal 13 2 9 4 2 2 2" xfId="22576" xr:uid="{58C039E0-750F-42CA-926A-D36043844521}"/>
    <cellStyle name="Normal 13 2 9 4 2 2 2 2" xfId="22577" xr:uid="{7E8B9300-4D64-4DF0-9978-2789A2C0452F}"/>
    <cellStyle name="Normal 13 2 9 4 2 2 2 2 2" xfId="22578" xr:uid="{2831CFD3-72B1-4937-9479-BD7EB1603A3C}"/>
    <cellStyle name="Normal 13 2 9 4 2 2 3" xfId="22579" xr:uid="{9A761F60-80BB-4CEA-9907-4CE55C42C885}"/>
    <cellStyle name="Normal 13 2 9 4 2 3" xfId="22580" xr:uid="{A7298BF6-0D54-49DE-974F-6EC616CBCE24}"/>
    <cellStyle name="Normal 13 2 9 4 2 4" xfId="22581" xr:uid="{9838B05A-002A-4658-BBEF-2E4F6A7A9EBE}"/>
    <cellStyle name="Normal 13 2 9 4 2 4 2" xfId="22582" xr:uid="{BFE13CB4-BC6D-402E-9154-B64605745604}"/>
    <cellStyle name="Normal 13 2 9 4 3" xfId="22583" xr:uid="{3E5B574C-B7AD-4D02-BABD-CF26ED7E1D8B}"/>
    <cellStyle name="Normal 13 2 9 4 3 2" xfId="22584" xr:uid="{CDB1A379-9C00-463B-8EEF-B4D03F17593A}"/>
    <cellStyle name="Normal 13 2 9 4 3 2 2" xfId="22585" xr:uid="{29DCDC39-3661-4EAE-8B13-0283BEE55C19}"/>
    <cellStyle name="Normal 13 2 9 4 3 2 2 2" xfId="22586" xr:uid="{6B6D3A8F-FBA5-407F-B5CF-79669D67A7F4}"/>
    <cellStyle name="Normal 13 2 9 4 3 3" xfId="22587" xr:uid="{C5D732A8-FE5C-4AB3-B963-9DE11C5E0548}"/>
    <cellStyle name="Normal 13 2 9 4 4" xfId="22588" xr:uid="{EEFD2734-E20E-452B-8612-FFE0EA18C554}"/>
    <cellStyle name="Normal 13 2 9 4 4 2" xfId="22589" xr:uid="{A3F6508F-2F4C-4A71-BB0F-C5271412B832}"/>
    <cellStyle name="Normal 13 2 9 5" xfId="22590" xr:uid="{18BDF580-B4CB-4BA0-A691-B6170BAD23A0}"/>
    <cellStyle name="Normal 13 2 9 5 2" xfId="22591" xr:uid="{BE1F1E29-3AD5-41D4-AA6E-37374AD3FC70}"/>
    <cellStyle name="Normal 13 2 9 5 2 2" xfId="22592" xr:uid="{09318A30-ECE8-471B-A14B-FAAE86FC23A0}"/>
    <cellStyle name="Normal 13 2 9 5 2 2 2" xfId="22593" xr:uid="{2B8BFD92-4D49-4CBC-8D54-2ACA99C93EAD}"/>
    <cellStyle name="Normal 13 2 9 5 3" xfId="22594" xr:uid="{7620E78C-F15F-41B7-8724-F0901D09D80F}"/>
    <cellStyle name="Normal 13 2 9 6" xfId="22595" xr:uid="{52E0E824-2343-4FC0-A16E-0A53499AA0FC}"/>
    <cellStyle name="Normal 13 2 9 7" xfId="22596" xr:uid="{AEE5D16C-8D8D-485F-9400-68B8ACE163CD}"/>
    <cellStyle name="Normal 13 2 9 7 2" xfId="22597" xr:uid="{514E36AC-F89D-445A-9CF0-9EC2319B2D04}"/>
    <cellStyle name="Normal 13 20" xfId="22598" xr:uid="{28DC659B-95AF-4AED-A3E7-DD871100BB32}"/>
    <cellStyle name="Normal 13 20 2" xfId="22599" xr:uid="{CC34B113-2F52-429C-A8EC-88BA2BB2D576}"/>
    <cellStyle name="Normal 13 20 3" xfId="22600" xr:uid="{BC863569-6406-48FF-B7DA-85C672302E61}"/>
    <cellStyle name="Normal 13 20 4" xfId="22601" xr:uid="{E29C4640-2760-4990-8B7D-7433178EC063}"/>
    <cellStyle name="Normal 13 20 5" xfId="22602" xr:uid="{775D3F37-5618-408E-B587-91908047EE1D}"/>
    <cellStyle name="Normal 13 20 6" xfId="22603" xr:uid="{94BF0C47-64D8-4A7E-B10C-B4F62BDE354B}"/>
    <cellStyle name="Normal 13 21" xfId="22604" xr:uid="{BEB9A4F0-B214-4D24-91E9-A8C06C42FCA5}"/>
    <cellStyle name="Normal 13 21 2" xfId="22605" xr:uid="{D74DFDA1-ED85-48B8-A092-E1A1E0C83760}"/>
    <cellStyle name="Normal 13 21 3" xfId="22606" xr:uid="{7D68B371-E72D-41E6-9E9A-75C26D3EF0BA}"/>
    <cellStyle name="Normal 13 21 4" xfId="22607" xr:uid="{59D91209-A073-44ED-AC63-6BB5FA21A195}"/>
    <cellStyle name="Normal 13 21 5" xfId="22608" xr:uid="{04F61C13-E843-41A0-994A-CEDC7B18093C}"/>
    <cellStyle name="Normal 13 21 6" xfId="22609" xr:uid="{68E2C7C6-6070-4B1A-8797-8BFBCB8DDD6B}"/>
    <cellStyle name="Normal 13 22" xfId="22610" xr:uid="{787DABF9-9314-46F7-8DDD-15A104FB52B4}"/>
    <cellStyle name="Normal 13 22 2" xfId="22611" xr:uid="{7644032A-F9B4-428F-A65A-D226D998336A}"/>
    <cellStyle name="Normal 13 22 3" xfId="22612" xr:uid="{46EC08FD-51C2-471E-936B-E00CBB5BA9D4}"/>
    <cellStyle name="Normal 13 22 4" xfId="22613" xr:uid="{1A8C784A-C809-4388-B8CF-542F7B3C999C}"/>
    <cellStyle name="Normal 13 22 5" xfId="22614" xr:uid="{856153AD-418F-4766-B5D2-2EEE296C10CC}"/>
    <cellStyle name="Normal 13 22 6" xfId="22615" xr:uid="{49996599-A979-4CC1-8008-6460D2D86095}"/>
    <cellStyle name="Normal 13 23" xfId="22616" xr:uid="{26C778EC-3ABE-46B7-97B6-E4123CCC0178}"/>
    <cellStyle name="Normal 13 24" xfId="22617" xr:uid="{F1B7475E-F950-43D8-927E-B52C1628FC4F}"/>
    <cellStyle name="Normal 13 25" xfId="22618" xr:uid="{53694709-F8DC-46BA-A897-E5C7A01964FC}"/>
    <cellStyle name="Normal 13 26" xfId="22619" xr:uid="{D88E8893-989A-415C-B6C7-E55691490199}"/>
    <cellStyle name="Normal 13 27" xfId="22620" xr:uid="{0EB6D267-6FA7-4334-8488-678FCCA99CDA}"/>
    <cellStyle name="Normal 13 28" xfId="22621" xr:uid="{C8A3E4DD-60E4-43D2-BBF6-3A5AE82EC977}"/>
    <cellStyle name="Normal 13 29" xfId="22622" xr:uid="{CD175AC3-23A0-41DB-A051-1348E18CEC02}"/>
    <cellStyle name="Normal 13 3" xfId="22623" xr:uid="{75BB0FD3-927E-4091-8720-B68221F27658}"/>
    <cellStyle name="Normal 13 3 10" xfId="22624" xr:uid="{EAC52E86-4CCB-4F7C-9F47-8AA84316A048}"/>
    <cellStyle name="Normal 13 3 10 2" xfId="22625" xr:uid="{5C488804-5E24-4B77-A0D7-4E558B72B62A}"/>
    <cellStyle name="Normal 13 3 10 2 2" xfId="22626" xr:uid="{BAF12601-024B-49BB-BD20-21941C6995EF}"/>
    <cellStyle name="Normal 13 3 10 2 2 2" xfId="22627" xr:uid="{555F68F6-05CB-4647-BB66-F85BEAF5FCC3}"/>
    <cellStyle name="Normal 13 3 10 2 2 2 2" xfId="22628" xr:uid="{49C9BA68-D3C9-43C8-8974-92E08866AC17}"/>
    <cellStyle name="Normal 13 3 10 2 2 2 2 2" xfId="22629" xr:uid="{43A968DB-6F92-4301-91A9-2EC01DF65CAB}"/>
    <cellStyle name="Normal 13 3 10 2 2 2 2 2 2" xfId="22630" xr:uid="{E6D404E1-EBDD-4C5E-ACE5-349AFE6F8405}"/>
    <cellStyle name="Normal 13 3 10 2 2 2 2 2 2 2" xfId="22631" xr:uid="{70D3AA20-2630-456F-8A7E-38BC15F5FD68}"/>
    <cellStyle name="Normal 13 3 10 2 2 2 2 3" xfId="22632" xr:uid="{CA568242-014E-4275-9302-567A01DE2ED1}"/>
    <cellStyle name="Normal 13 3 10 2 2 2 3" xfId="22633" xr:uid="{5921C8BE-9122-47E5-8AFD-5E4E448F7DB1}"/>
    <cellStyle name="Normal 13 3 10 2 2 2 4" xfId="22634" xr:uid="{72AB4992-3EFA-4621-A7BE-2C1ACAB0EE57}"/>
    <cellStyle name="Normal 13 3 10 2 2 2 4 2" xfId="22635" xr:uid="{0343738C-1C59-4DF9-A80F-9066BC2B08FC}"/>
    <cellStyle name="Normal 13 3 10 2 2 3" xfId="22636" xr:uid="{C5895982-9052-443C-A5E1-63BC7BB0B032}"/>
    <cellStyle name="Normal 13 3 10 2 2 3 2" xfId="22637" xr:uid="{EC0003B7-9174-4EE2-A098-CBDC8230FB1B}"/>
    <cellStyle name="Normal 13 3 10 2 2 3 2 2" xfId="22638" xr:uid="{CCE8DCF5-7642-4893-B766-1C3B2F0C7D0C}"/>
    <cellStyle name="Normal 13 3 10 2 2 3 2 2 2" xfId="22639" xr:uid="{E61EA929-32AB-4F3E-88D7-879AA0882A87}"/>
    <cellStyle name="Normal 13 3 10 2 2 3 3" xfId="22640" xr:uid="{D9DF0533-6F39-4166-BC18-CBF2E7FADEC1}"/>
    <cellStyle name="Normal 13 3 10 2 2 4" xfId="22641" xr:uid="{81C11C6A-F6BD-4F41-83A2-5F115B3DD834}"/>
    <cellStyle name="Normal 13 3 10 2 2 4 2" xfId="22642" xr:uid="{DA4C99B1-5075-46D0-85B7-791B0C982742}"/>
    <cellStyle name="Normal 13 3 10 2 3" xfId="22643" xr:uid="{7777D089-7311-4FF2-A727-7D7E432C3F8F}"/>
    <cellStyle name="Normal 13 3 10 2 4" xfId="22644" xr:uid="{6F43109D-D6D9-4F69-AF28-D59FE0F51C87}"/>
    <cellStyle name="Normal 13 3 10 2 4 2" xfId="22645" xr:uid="{B429B5F1-1745-4A29-84D9-3B83B602EC93}"/>
    <cellStyle name="Normal 13 3 10 2 4 2 2" xfId="22646" xr:uid="{9FA45F3C-7029-4EA1-9271-4B9C1F918789}"/>
    <cellStyle name="Normal 13 3 10 2 4 2 2 2" xfId="22647" xr:uid="{D798B5F5-1E2A-401A-A41A-B85649CA0F87}"/>
    <cellStyle name="Normal 13 3 10 2 4 3" xfId="22648" xr:uid="{3A45F9ED-2B73-422B-9C6C-10258F3B51C8}"/>
    <cellStyle name="Normal 13 3 10 2 5" xfId="22649" xr:uid="{785AB8F6-375C-4A8B-80A8-1F68AF36FAC4}"/>
    <cellStyle name="Normal 13 3 10 2 6" xfId="22650" xr:uid="{FA6C9BC5-32B2-4833-B2F1-E80389FF600A}"/>
    <cellStyle name="Normal 13 3 10 2 6 2" xfId="22651" xr:uid="{623AB160-D465-4F71-82BB-CB5F64C1FAB4}"/>
    <cellStyle name="Normal 13 3 10 3" xfId="22652" xr:uid="{F59EDDB0-D5D0-4D5F-9D44-2CE7551ABC86}"/>
    <cellStyle name="Normal 13 3 10 4" xfId="22653" xr:uid="{E59E48A7-DC0F-4FAB-B6C0-E21B87F8D5C3}"/>
    <cellStyle name="Normal 13 3 10 4 2" xfId="22654" xr:uid="{D56A1844-131C-458E-99AF-FDEB9DADA52B}"/>
    <cellStyle name="Normal 13 3 10 4 2 2" xfId="22655" xr:uid="{4A668745-E04E-48B7-A891-099F73D62EC5}"/>
    <cellStyle name="Normal 13 3 10 4 2 2 2" xfId="22656" xr:uid="{CD64CAE5-6333-4BE3-8FF0-F064E718B8D8}"/>
    <cellStyle name="Normal 13 3 10 4 2 2 2 2" xfId="22657" xr:uid="{CB17E545-201B-4015-9B8D-2E66E50A252B}"/>
    <cellStyle name="Normal 13 3 10 4 2 2 2 2 2" xfId="22658" xr:uid="{A0DAEB96-A99E-4E56-B034-A4DFAC3F5676}"/>
    <cellStyle name="Normal 13 3 10 4 2 2 3" xfId="22659" xr:uid="{545DB7E0-1280-4FCF-B9A8-DD31012FEAD4}"/>
    <cellStyle name="Normal 13 3 10 4 2 3" xfId="22660" xr:uid="{8289DA0E-7003-49C0-9204-A6A75FEF25F4}"/>
    <cellStyle name="Normal 13 3 10 4 2 4" xfId="22661" xr:uid="{58D2F689-E92D-4F2C-BE6C-10C6B2878F3F}"/>
    <cellStyle name="Normal 13 3 10 4 2 4 2" xfId="22662" xr:uid="{DBE1F41E-E5E1-4F9B-9A31-45C7A43B1D97}"/>
    <cellStyle name="Normal 13 3 10 4 3" xfId="22663" xr:uid="{BF9D15E2-860B-49BA-93CB-091021E22B62}"/>
    <cellStyle name="Normal 13 3 10 4 3 2" xfId="22664" xr:uid="{8FBB2A7C-0D7A-4AC9-BBE5-518C5A98BB38}"/>
    <cellStyle name="Normal 13 3 10 4 3 2 2" xfId="22665" xr:uid="{734D56C1-77F5-47D5-A21D-FED4ABB4A9F9}"/>
    <cellStyle name="Normal 13 3 10 4 3 2 2 2" xfId="22666" xr:uid="{231531D1-FD63-40A8-AF0D-AC98EB69C9C5}"/>
    <cellStyle name="Normal 13 3 10 4 3 3" xfId="22667" xr:uid="{5E4E92A5-AB93-4619-B526-100113810A3F}"/>
    <cellStyle name="Normal 13 3 10 4 4" xfId="22668" xr:uid="{0E4EEBCE-1D23-4822-B008-CB6377E980B3}"/>
    <cellStyle name="Normal 13 3 10 4 4 2" xfId="22669" xr:uid="{31956562-E567-4168-AECC-E590D7739483}"/>
    <cellStyle name="Normal 13 3 10 5" xfId="22670" xr:uid="{65D6ED75-C4A2-4E2C-8199-0182B3EC8AD3}"/>
    <cellStyle name="Normal 13 3 10 5 2" xfId="22671" xr:uid="{5BCC28E0-2B3E-401F-AA21-EB0B11D698BD}"/>
    <cellStyle name="Normal 13 3 10 5 2 2" xfId="22672" xr:uid="{B9B575C9-3992-4779-A126-4479D06C078E}"/>
    <cellStyle name="Normal 13 3 10 5 2 2 2" xfId="22673" xr:uid="{1FCDF55A-A691-411C-8B77-070559CE4E1C}"/>
    <cellStyle name="Normal 13 3 10 5 3" xfId="22674" xr:uid="{D504F7D9-0C44-4044-A60F-2711469BEDBE}"/>
    <cellStyle name="Normal 13 3 10 6" xfId="22675" xr:uid="{A3E6FAED-DB0E-4E9A-962A-36D1890A3CA5}"/>
    <cellStyle name="Normal 13 3 10 7" xfId="22676" xr:uid="{0A6CA478-C974-4313-843F-E4C97A1486F2}"/>
    <cellStyle name="Normal 13 3 10 7 2" xfId="22677" xr:uid="{50BF23C4-0BD6-4FCE-BC45-D16DC7E9BAA4}"/>
    <cellStyle name="Normal 13 3 11" xfId="22678" xr:uid="{571CF83B-47B9-467F-9CB7-5FF6F681AAED}"/>
    <cellStyle name="Normal 13 3 11 2" xfId="22679" xr:uid="{137CC6D1-7736-49B8-A4D9-9328A41ABB6D}"/>
    <cellStyle name="Normal 13 3 11 2 2" xfId="22680" xr:uid="{DEBCF657-50E1-4ECA-A76E-0BE3302C5A23}"/>
    <cellStyle name="Normal 13 3 11 2 2 2" xfId="22681" xr:uid="{6F3F8504-C14C-4FA8-8222-E29CAC4A8739}"/>
    <cellStyle name="Normal 13 3 11 2 2 2 2" xfId="22682" xr:uid="{BD58858A-F93A-4084-A5A3-81136834D876}"/>
    <cellStyle name="Normal 13 3 11 2 2 2 2 2" xfId="22683" xr:uid="{C06B8FE4-0583-421B-B6F8-7EC017AD9AC5}"/>
    <cellStyle name="Normal 13 3 11 2 2 2 2 2 2" xfId="22684" xr:uid="{24145469-49A2-4659-81E7-0164E37210E8}"/>
    <cellStyle name="Normal 13 3 11 2 2 2 2 2 2 2" xfId="22685" xr:uid="{2BA65E16-70E3-40FE-A726-14885383FF54}"/>
    <cellStyle name="Normal 13 3 11 2 2 2 2 3" xfId="22686" xr:uid="{B82FB36E-A78B-4513-AEE1-4A988C738CE0}"/>
    <cellStyle name="Normal 13 3 11 2 2 2 3" xfId="22687" xr:uid="{13BC5148-79AE-4545-B9F8-380D6E5FD6ED}"/>
    <cellStyle name="Normal 13 3 11 2 2 2 4" xfId="22688" xr:uid="{43334883-1400-4D71-B53F-F44B3D6F14F9}"/>
    <cellStyle name="Normal 13 3 11 2 2 2 4 2" xfId="22689" xr:uid="{02A2928B-B481-4DD3-8B85-E4AEDE582990}"/>
    <cellStyle name="Normal 13 3 11 2 2 3" xfId="22690" xr:uid="{141DC036-BB91-4289-9129-7B4A8EF251CF}"/>
    <cellStyle name="Normal 13 3 11 2 2 3 2" xfId="22691" xr:uid="{EEBB0887-3358-4541-8AA5-9B0C4ABE36CD}"/>
    <cellStyle name="Normal 13 3 11 2 2 3 2 2" xfId="22692" xr:uid="{9F1F7D87-D0D8-4362-98E1-324A5B7AC471}"/>
    <cellStyle name="Normal 13 3 11 2 2 3 2 2 2" xfId="22693" xr:uid="{EE8EFA3E-4F7C-400D-8BFB-33141F890FB8}"/>
    <cellStyle name="Normal 13 3 11 2 2 3 3" xfId="22694" xr:uid="{875869DF-311B-4361-A490-52CE184D8468}"/>
    <cellStyle name="Normal 13 3 11 2 2 4" xfId="22695" xr:uid="{5005F5A1-862C-4FC9-AB1B-ACEEBB0A15F6}"/>
    <cellStyle name="Normal 13 3 11 2 2 4 2" xfId="22696" xr:uid="{16F4689F-C3F1-455F-BF7D-E082EF85CDF0}"/>
    <cellStyle name="Normal 13 3 11 2 3" xfId="22697" xr:uid="{D3D5A453-ACAE-4ED7-A1EB-9C7BA6F509AE}"/>
    <cellStyle name="Normal 13 3 11 2 4" xfId="22698" xr:uid="{81CFAC8E-77A4-4A11-BBDB-7ADAEECB8368}"/>
    <cellStyle name="Normal 13 3 11 2 4 2" xfId="22699" xr:uid="{B261758E-BC59-48B9-B33F-0B6C7292A13C}"/>
    <cellStyle name="Normal 13 3 11 2 4 2 2" xfId="22700" xr:uid="{84E49CBC-5561-4872-BB5D-78B7B4D32D40}"/>
    <cellStyle name="Normal 13 3 11 2 4 2 2 2" xfId="22701" xr:uid="{92F8FF52-0487-4639-8F40-6C2D61F4FB8B}"/>
    <cellStyle name="Normal 13 3 11 2 4 3" xfId="22702" xr:uid="{74223ECF-3711-45A4-886F-1659BBCAC3A1}"/>
    <cellStyle name="Normal 13 3 11 2 5" xfId="22703" xr:uid="{4A33B751-2013-4E95-841B-47C646E586B2}"/>
    <cellStyle name="Normal 13 3 11 2 6" xfId="22704" xr:uid="{05286146-A6D0-4C1F-BC7C-771D65646F6B}"/>
    <cellStyle name="Normal 13 3 11 2 6 2" xfId="22705" xr:uid="{82712D4C-1071-4FB2-8944-33224D7E4CFF}"/>
    <cellStyle name="Normal 13 3 11 3" xfId="22706" xr:uid="{91777292-3E86-4F71-9D3E-15B64DD1AAD7}"/>
    <cellStyle name="Normal 13 3 11 4" xfId="22707" xr:uid="{781014A2-1C13-4F64-85BF-2FC81A7A44A9}"/>
    <cellStyle name="Normal 13 3 11 4 2" xfId="22708" xr:uid="{F343684C-E0BB-4BA2-9EBE-9A25C57E6A6F}"/>
    <cellStyle name="Normal 13 3 11 4 2 2" xfId="22709" xr:uid="{BF68FF56-CC1D-4606-8D51-6CB24E53244E}"/>
    <cellStyle name="Normal 13 3 11 4 2 2 2" xfId="22710" xr:uid="{E72FEAB4-F462-4860-81D7-9C996F30B29D}"/>
    <cellStyle name="Normal 13 3 11 4 2 2 2 2" xfId="22711" xr:uid="{D2C4CC3E-7C9F-49AE-AADC-FB1092BE4CD4}"/>
    <cellStyle name="Normal 13 3 11 4 2 2 2 2 2" xfId="22712" xr:uid="{A251C897-4C51-40CA-A458-36E49AE68FDB}"/>
    <cellStyle name="Normal 13 3 11 4 2 2 3" xfId="22713" xr:uid="{20F6B449-D38D-4E26-AA7C-DF9DE838553A}"/>
    <cellStyle name="Normal 13 3 11 4 2 3" xfId="22714" xr:uid="{6826A631-1950-41E7-94B9-712BD9CCC279}"/>
    <cellStyle name="Normal 13 3 11 4 2 4" xfId="22715" xr:uid="{29F578CD-61C3-45B1-A50E-5DFCF9D745B2}"/>
    <cellStyle name="Normal 13 3 11 4 2 4 2" xfId="22716" xr:uid="{C3F6A528-17FB-4B85-9344-78146DC36E95}"/>
    <cellStyle name="Normal 13 3 11 4 3" xfId="22717" xr:uid="{E3AB0A8D-17BF-4B76-8BBF-9EAF88ADA0E1}"/>
    <cellStyle name="Normal 13 3 11 4 3 2" xfId="22718" xr:uid="{4178F808-3BB8-48C5-B337-21460F584E55}"/>
    <cellStyle name="Normal 13 3 11 4 3 2 2" xfId="22719" xr:uid="{1A4E3C37-D9C8-4FD4-A862-122098209918}"/>
    <cellStyle name="Normal 13 3 11 4 3 2 2 2" xfId="22720" xr:uid="{0979D4DC-CD02-476E-9CC4-7E3904BB6F05}"/>
    <cellStyle name="Normal 13 3 11 4 3 3" xfId="22721" xr:uid="{89F603D9-5724-4321-8827-FC86D35C65E5}"/>
    <cellStyle name="Normal 13 3 11 4 4" xfId="22722" xr:uid="{47356995-D256-4A6B-8D8F-F9EEB98F783D}"/>
    <cellStyle name="Normal 13 3 11 4 4 2" xfId="22723" xr:uid="{0C3E31CA-ADDE-4B67-A633-61E87B38EEE5}"/>
    <cellStyle name="Normal 13 3 11 5" xfId="22724" xr:uid="{70A65614-1C00-4BCC-A057-BF453CF3ED46}"/>
    <cellStyle name="Normal 13 3 11 5 2" xfId="22725" xr:uid="{D437A542-AB89-4E90-98E1-87373442E73F}"/>
    <cellStyle name="Normal 13 3 11 5 2 2" xfId="22726" xr:uid="{B7FF07E6-EE6E-48C4-85AC-BB4DF909387E}"/>
    <cellStyle name="Normal 13 3 11 5 2 2 2" xfId="22727" xr:uid="{4AE22481-05AD-4F1C-B90B-A620C51FD52E}"/>
    <cellStyle name="Normal 13 3 11 5 3" xfId="22728" xr:uid="{F45D76F0-5D20-46FB-A663-DD792DE7B99F}"/>
    <cellStyle name="Normal 13 3 11 6" xfId="22729" xr:uid="{8E97B73C-7A40-4265-B37E-C57733B1E56D}"/>
    <cellStyle name="Normal 13 3 11 7" xfId="22730" xr:uid="{653D8C54-9970-4E0D-B47C-B2581E62E55A}"/>
    <cellStyle name="Normal 13 3 11 7 2" xfId="22731" xr:uid="{DAF86415-5328-4667-A4CE-2CBB30FEC253}"/>
    <cellStyle name="Normal 13 3 12" xfId="22732" xr:uid="{D9424F4E-EAF5-4B33-A11B-248D63EC2368}"/>
    <cellStyle name="Normal 13 3 12 2" xfId="22733" xr:uid="{969F467E-7E31-4CB9-A82A-AA90953FA934}"/>
    <cellStyle name="Normal 13 3 12 2 2" xfId="22734" xr:uid="{EB9D40B8-152F-4A76-A552-706CDEDF74E3}"/>
    <cellStyle name="Normal 13 3 12 2 2 2" xfId="22735" xr:uid="{B546B124-2596-4748-BF66-BFD473BCB4F7}"/>
    <cellStyle name="Normal 13 3 12 2 2 2 2" xfId="22736" xr:uid="{E17039A0-74C4-41B9-8ED3-043AE0A7CF96}"/>
    <cellStyle name="Normal 13 3 12 2 2 2 2 2" xfId="22737" xr:uid="{98B0EA0E-47A3-4870-93D4-0E080144D2D9}"/>
    <cellStyle name="Normal 13 3 12 2 2 2 2 2 2" xfId="22738" xr:uid="{6247FE96-AAD5-4F86-A0E1-6E794449142E}"/>
    <cellStyle name="Normal 13 3 12 2 2 2 2 2 2 2" xfId="22739" xr:uid="{5DD77768-FFF0-4C21-9539-1CBB8BBED980}"/>
    <cellStyle name="Normal 13 3 12 2 2 2 2 3" xfId="22740" xr:uid="{FF89041B-D70B-46DE-8E28-2C0818B43ADF}"/>
    <cellStyle name="Normal 13 3 12 2 2 2 3" xfId="22741" xr:uid="{260BA543-B596-4168-AB9B-AAE51A0C391C}"/>
    <cellStyle name="Normal 13 3 12 2 2 2 4" xfId="22742" xr:uid="{7F63B5C5-8BCF-4FC4-98BA-D0570AD14D3F}"/>
    <cellStyle name="Normal 13 3 12 2 2 2 4 2" xfId="22743" xr:uid="{9E521063-E2D5-4148-BA99-6445D1FBD389}"/>
    <cellStyle name="Normal 13 3 12 2 2 3" xfId="22744" xr:uid="{4B2C20BD-C812-4DE1-8EE7-E2F1CB3E3D28}"/>
    <cellStyle name="Normal 13 3 12 2 2 3 2" xfId="22745" xr:uid="{5CF69B8A-57EC-4F28-9901-5A73038EB93E}"/>
    <cellStyle name="Normal 13 3 12 2 2 3 2 2" xfId="22746" xr:uid="{EBAAA996-5707-4B1B-8143-3CAAA28C0F18}"/>
    <cellStyle name="Normal 13 3 12 2 2 3 2 2 2" xfId="22747" xr:uid="{0BC4624B-4F25-4A3E-9B9D-E362D3D6EF75}"/>
    <cellStyle name="Normal 13 3 12 2 2 3 3" xfId="22748" xr:uid="{1C0BF9A6-FF84-4B3C-AE0F-459821450FC1}"/>
    <cellStyle name="Normal 13 3 12 2 2 4" xfId="22749" xr:uid="{7545516D-5C38-417E-9DC7-796C53FFB6ED}"/>
    <cellStyle name="Normal 13 3 12 2 2 4 2" xfId="22750" xr:uid="{94776913-E377-46F8-B70F-C2CA538A2219}"/>
    <cellStyle name="Normal 13 3 12 2 3" xfId="22751" xr:uid="{E561A0A9-3230-4B19-9DB1-0C464DDC243E}"/>
    <cellStyle name="Normal 13 3 12 2 4" xfId="22752" xr:uid="{76707A34-B482-43A6-81E6-CE98E2D8341B}"/>
    <cellStyle name="Normal 13 3 12 2 4 2" xfId="22753" xr:uid="{54E13433-4079-4121-B92B-402779E6D604}"/>
    <cellStyle name="Normal 13 3 12 2 4 2 2" xfId="22754" xr:uid="{56F47205-47A0-4FAA-B915-EE5CB0FEA4D0}"/>
    <cellStyle name="Normal 13 3 12 2 4 2 2 2" xfId="22755" xr:uid="{1B564349-A2E8-43ED-BED0-92DBEA2A13D6}"/>
    <cellStyle name="Normal 13 3 12 2 4 3" xfId="22756" xr:uid="{97C6E092-F827-4779-BE73-0B01196817D2}"/>
    <cellStyle name="Normal 13 3 12 2 5" xfId="22757" xr:uid="{1418411B-2241-4DB7-99ED-482570922EA0}"/>
    <cellStyle name="Normal 13 3 12 2 6" xfId="22758" xr:uid="{8EE681FD-A37D-420C-AEB2-089B616F579A}"/>
    <cellStyle name="Normal 13 3 12 2 6 2" xfId="22759" xr:uid="{5A8900E6-AD7F-4CE8-953F-F60B8128E8E5}"/>
    <cellStyle name="Normal 13 3 12 3" xfId="22760" xr:uid="{B0DB4C5A-808D-4595-A0A2-5D1973B80AD0}"/>
    <cellStyle name="Normal 13 3 12 4" xfId="22761" xr:uid="{6138BFA4-DF2E-45A1-9BAB-4AB9C0264662}"/>
    <cellStyle name="Normal 13 3 12 4 2" xfId="22762" xr:uid="{4BEDD160-393A-4661-8949-A1CDC5922422}"/>
    <cellStyle name="Normal 13 3 12 4 2 2" xfId="22763" xr:uid="{E4B92F01-10C0-43E4-890C-5B87EE2DA712}"/>
    <cellStyle name="Normal 13 3 12 4 2 2 2" xfId="22764" xr:uid="{3B0B63CD-9030-4356-9805-CDDF8B257C08}"/>
    <cellStyle name="Normal 13 3 12 4 2 2 2 2" xfId="22765" xr:uid="{1BF7A024-E8B6-4D2D-A65B-B39FE8897C8A}"/>
    <cellStyle name="Normal 13 3 12 4 2 2 2 2 2" xfId="22766" xr:uid="{3F6EF3CF-E354-461A-941D-7F07C911C0AD}"/>
    <cellStyle name="Normal 13 3 12 4 2 2 3" xfId="22767" xr:uid="{0DE647F0-ECD4-49F9-BB7B-9DE75A938A45}"/>
    <cellStyle name="Normal 13 3 12 4 2 3" xfId="22768" xr:uid="{3344F634-DE8E-4B88-8CEA-41D715A52920}"/>
    <cellStyle name="Normal 13 3 12 4 2 4" xfId="22769" xr:uid="{8458E64F-A9CF-4FD8-8E3F-8529BC7A19C8}"/>
    <cellStyle name="Normal 13 3 12 4 2 4 2" xfId="22770" xr:uid="{9B3DF284-F61B-46AC-8578-6EC2F257910F}"/>
    <cellStyle name="Normal 13 3 12 4 3" xfId="22771" xr:uid="{E30ACFDF-4F9A-4157-9D7C-F11901F7F390}"/>
    <cellStyle name="Normal 13 3 12 4 3 2" xfId="22772" xr:uid="{73A53EFB-9F59-4B55-9A9A-666AF76A7748}"/>
    <cellStyle name="Normal 13 3 12 4 3 2 2" xfId="22773" xr:uid="{B8378ABE-B266-4DA0-B42F-CD5F2DF09A09}"/>
    <cellStyle name="Normal 13 3 12 4 3 2 2 2" xfId="22774" xr:uid="{D981A5B4-BA45-4046-95ED-BCE9453A2AEC}"/>
    <cellStyle name="Normal 13 3 12 4 3 3" xfId="22775" xr:uid="{92EFE757-3D79-4C8F-8C05-D682E9F7CD23}"/>
    <cellStyle name="Normal 13 3 12 4 4" xfId="22776" xr:uid="{A7E9571B-BFBE-406A-AFFC-DB27516D5FB7}"/>
    <cellStyle name="Normal 13 3 12 4 4 2" xfId="22777" xr:uid="{FDC9C524-1A24-4D1D-91AC-70EE5DF8A83B}"/>
    <cellStyle name="Normal 13 3 12 5" xfId="22778" xr:uid="{04E22381-54C8-42A1-96F7-401FD8751F21}"/>
    <cellStyle name="Normal 13 3 12 5 2" xfId="22779" xr:uid="{5E837CD2-627D-46CD-B84F-E31E34E39FA0}"/>
    <cellStyle name="Normal 13 3 12 5 2 2" xfId="22780" xr:uid="{B1F7A6FD-088D-4525-8E0B-F4C6C096E2B7}"/>
    <cellStyle name="Normal 13 3 12 5 2 2 2" xfId="22781" xr:uid="{19774D7B-0DBB-40C4-81FE-55C936B53A08}"/>
    <cellStyle name="Normal 13 3 12 5 3" xfId="22782" xr:uid="{6AC64765-3867-4603-96A7-98D82543C51E}"/>
    <cellStyle name="Normal 13 3 12 6" xfId="22783" xr:uid="{734E555B-29EC-42B1-B098-CF894468155B}"/>
    <cellStyle name="Normal 13 3 12 7" xfId="22784" xr:uid="{70E963CA-ED14-4506-A832-96157928860E}"/>
    <cellStyle name="Normal 13 3 12 7 2" xfId="22785" xr:uid="{C25E8AC0-F80B-45D1-B64E-B2D1151F0E5E}"/>
    <cellStyle name="Normal 13 3 13" xfId="22786" xr:uid="{C0373A02-FCC5-404F-8EF8-6251F308BCA3}"/>
    <cellStyle name="Normal 13 3 13 2" xfId="22787" xr:uid="{81F054E8-BE3F-49AA-85F9-A1F82D79E8E8}"/>
    <cellStyle name="Normal 13 3 13 2 2" xfId="22788" xr:uid="{8A51FD75-1DDA-46EB-B4BA-1E07EE1F6556}"/>
    <cellStyle name="Normal 13 3 13 2 2 2" xfId="22789" xr:uid="{60275AE9-C610-43FB-B202-C32F4CDFFDB0}"/>
    <cellStyle name="Normal 13 3 13 2 2 2 2" xfId="22790" xr:uid="{AB12177B-37DA-4612-AA16-455F7CA74035}"/>
    <cellStyle name="Normal 13 3 13 2 2 2 2 2" xfId="22791" xr:uid="{7232625F-1A0B-4C32-874C-2A3439ECCD2C}"/>
    <cellStyle name="Normal 13 3 13 2 2 2 2 2 2" xfId="22792" xr:uid="{3F4873EE-C6A8-47B2-AF78-7FE4714E8B82}"/>
    <cellStyle name="Normal 13 3 13 2 2 2 2 2 2 2" xfId="22793" xr:uid="{EA0B657C-55FE-4EA6-8050-2A52A78942A0}"/>
    <cellStyle name="Normal 13 3 13 2 2 2 2 3" xfId="22794" xr:uid="{98B7127D-D5A7-43EA-8EDD-DBD1BA398440}"/>
    <cellStyle name="Normal 13 3 13 2 2 2 3" xfId="22795" xr:uid="{11B6B4A1-1DFA-4CDC-BD30-5933A462F457}"/>
    <cellStyle name="Normal 13 3 13 2 2 2 4" xfId="22796" xr:uid="{BF32FF9B-F1D6-4DF4-B970-4D6E5A2D61CE}"/>
    <cellStyle name="Normal 13 3 13 2 2 2 4 2" xfId="22797" xr:uid="{3D3F693B-61D8-41D4-923E-AE0FCF74E992}"/>
    <cellStyle name="Normal 13 3 13 2 2 3" xfId="22798" xr:uid="{A37CE4FC-F550-4BF9-93BF-5A8BC375E756}"/>
    <cellStyle name="Normal 13 3 13 2 2 3 2" xfId="22799" xr:uid="{70FE82ED-0381-441E-8848-DE813EEA923A}"/>
    <cellStyle name="Normal 13 3 13 2 2 3 2 2" xfId="22800" xr:uid="{C44E186E-C1B7-4146-9294-48E8D8648032}"/>
    <cellStyle name="Normal 13 3 13 2 2 3 2 2 2" xfId="22801" xr:uid="{70353D7B-53C7-480B-9973-370AE2FC59EF}"/>
    <cellStyle name="Normal 13 3 13 2 2 3 3" xfId="22802" xr:uid="{14B12C4E-CBC3-48F3-8582-D929F262AAA5}"/>
    <cellStyle name="Normal 13 3 13 2 2 4" xfId="22803" xr:uid="{31738CFA-5FBE-4A61-969B-6231A4CF3CD7}"/>
    <cellStyle name="Normal 13 3 13 2 2 4 2" xfId="22804" xr:uid="{29840088-4330-4B72-B5EA-4AD4354E9181}"/>
    <cellStyle name="Normal 13 3 13 2 3" xfId="22805" xr:uid="{424B1689-F9EF-4C6A-A853-AEFD87E50BD1}"/>
    <cellStyle name="Normal 13 3 13 2 4" xfId="22806" xr:uid="{9C6E78E6-5BDE-49E8-A596-F0C879D98A6F}"/>
    <cellStyle name="Normal 13 3 13 2 4 2" xfId="22807" xr:uid="{94A06EF5-DB11-4B01-9E02-6833AD556936}"/>
    <cellStyle name="Normal 13 3 13 2 4 2 2" xfId="22808" xr:uid="{64ED32E0-E9B6-4644-BF7A-F58BDB322A74}"/>
    <cellStyle name="Normal 13 3 13 2 4 2 2 2" xfId="22809" xr:uid="{79E1AA05-56A8-404C-A7F8-2231B838400C}"/>
    <cellStyle name="Normal 13 3 13 2 4 3" xfId="22810" xr:uid="{001C4866-9BFA-4BD8-874E-846AE11B0AE3}"/>
    <cellStyle name="Normal 13 3 13 2 5" xfId="22811" xr:uid="{550111F5-D13F-459B-8B35-E16994B0FD39}"/>
    <cellStyle name="Normal 13 3 13 2 6" xfId="22812" xr:uid="{D6573380-2E28-44BD-96E2-75BE8A4D6FAE}"/>
    <cellStyle name="Normal 13 3 13 2 6 2" xfId="22813" xr:uid="{CA3991E2-CB33-43C0-A2FC-EAF502BFD4CF}"/>
    <cellStyle name="Normal 13 3 13 3" xfId="22814" xr:uid="{0DF88FA9-9C78-4399-BA9D-412F72FC071B}"/>
    <cellStyle name="Normal 13 3 13 4" xfId="22815" xr:uid="{2F1F9E9E-15AB-496B-A342-9EFC36258487}"/>
    <cellStyle name="Normal 13 3 13 4 2" xfId="22816" xr:uid="{A0E68364-61C0-4D2A-9B3A-FEA78E91F62B}"/>
    <cellStyle name="Normal 13 3 13 4 2 2" xfId="22817" xr:uid="{53754512-EE1D-4092-AF14-1E692AFB6A85}"/>
    <cellStyle name="Normal 13 3 13 4 2 2 2" xfId="22818" xr:uid="{306CA4DE-35B9-41E4-99CF-CCCC8A869A35}"/>
    <cellStyle name="Normal 13 3 13 4 2 2 2 2" xfId="22819" xr:uid="{24FF28F0-BCB8-44E1-BE05-69A3B6ADE2CC}"/>
    <cellStyle name="Normal 13 3 13 4 2 2 2 2 2" xfId="22820" xr:uid="{FA303E3E-E087-45C3-B0D7-9002AC5EEE6A}"/>
    <cellStyle name="Normal 13 3 13 4 2 2 3" xfId="22821" xr:uid="{1B605AA1-DA90-4DCF-B586-64BFDE5B4F28}"/>
    <cellStyle name="Normal 13 3 13 4 2 3" xfId="22822" xr:uid="{DD4D9A94-3CB9-4CF2-AF9B-F38967E4A989}"/>
    <cellStyle name="Normal 13 3 13 4 2 4" xfId="22823" xr:uid="{92DD61E1-2825-46A2-9DEB-6790397497DE}"/>
    <cellStyle name="Normal 13 3 13 4 2 4 2" xfId="22824" xr:uid="{92A6D711-05C3-4188-8E58-F4D438E49EB1}"/>
    <cellStyle name="Normal 13 3 13 4 3" xfId="22825" xr:uid="{79CCEF39-A281-432F-BC56-9FA718EC0408}"/>
    <cellStyle name="Normal 13 3 13 4 3 2" xfId="22826" xr:uid="{B031DFE3-0790-4B85-8A7B-77AFE72FA479}"/>
    <cellStyle name="Normal 13 3 13 4 3 2 2" xfId="22827" xr:uid="{5A821E4F-0170-4279-BF98-84E7E87A4424}"/>
    <cellStyle name="Normal 13 3 13 4 3 2 2 2" xfId="22828" xr:uid="{EBB9C095-B843-4CA6-9123-436CD793A549}"/>
    <cellStyle name="Normal 13 3 13 4 3 3" xfId="22829" xr:uid="{5E6841AA-4D9D-4E5C-8FC5-7FE52E1898E6}"/>
    <cellStyle name="Normal 13 3 13 4 4" xfId="22830" xr:uid="{A77DA5B0-0C0C-4054-B41E-C6949CBAFCD7}"/>
    <cellStyle name="Normal 13 3 13 4 4 2" xfId="22831" xr:uid="{2E67D0B0-E403-4E2C-9CA7-50EB886570FD}"/>
    <cellStyle name="Normal 13 3 13 5" xfId="22832" xr:uid="{64105DA0-A366-402E-A0E2-775B1DC9A6AE}"/>
    <cellStyle name="Normal 13 3 13 5 2" xfId="22833" xr:uid="{797C9FD8-3AA4-43B2-AC88-FDCEFCAFB0FA}"/>
    <cellStyle name="Normal 13 3 13 5 2 2" xfId="22834" xr:uid="{18DF77AB-4799-4C25-91AB-4ECE4FF1E021}"/>
    <cellStyle name="Normal 13 3 13 5 2 2 2" xfId="22835" xr:uid="{415FB525-BA2A-480C-B415-1650216CC064}"/>
    <cellStyle name="Normal 13 3 13 5 3" xfId="22836" xr:uid="{A8C350B6-572D-4125-B800-EF77F63D13A0}"/>
    <cellStyle name="Normal 13 3 13 6" xfId="22837" xr:uid="{C809ADAA-E7DE-44EA-8FCB-68CEADE6E932}"/>
    <cellStyle name="Normal 13 3 13 7" xfId="22838" xr:uid="{7B196470-1296-4A76-8ACE-1D606D1680F0}"/>
    <cellStyle name="Normal 13 3 13 7 2" xfId="22839" xr:uid="{0B3003F9-1FD3-4946-A2AB-C10AEE7DDD14}"/>
    <cellStyle name="Normal 13 3 14" xfId="22840" xr:uid="{806AB6BA-E237-4B5C-98C6-9CD8146BC88F}"/>
    <cellStyle name="Normal 13 3 14 2" xfId="22841" xr:uid="{88F95E6D-F511-47AC-9F1C-20C21AC6172B}"/>
    <cellStyle name="Normal 13 3 14 3" xfId="22842" xr:uid="{C62DA235-8674-47D0-BECA-CD12C7F6B66F}"/>
    <cellStyle name="Normal 13 3 14 4" xfId="22843" xr:uid="{D6CB4BE8-06DC-4408-9683-10F895869E9A}"/>
    <cellStyle name="Normal 13 3 14 5" xfId="22844" xr:uid="{5FAC97CA-4A19-4FC6-97A8-B54BE6AFCD50}"/>
    <cellStyle name="Normal 13 3 14 6" xfId="22845" xr:uid="{93F50EB9-033B-402E-8326-155C94666D6B}"/>
    <cellStyle name="Normal 13 3 15" xfId="22846" xr:uid="{B416CBA5-FEA0-4A47-B56A-C5DF6D2D2E68}"/>
    <cellStyle name="Normal 13 3 15 2" xfId="22847" xr:uid="{BCA7EAB2-3859-46BA-ADE4-3586519018AD}"/>
    <cellStyle name="Normal 13 3 15 3" xfId="22848" xr:uid="{E55445BC-77EA-46D9-9CCB-5B5CA12789BB}"/>
    <cellStyle name="Normal 13 3 15 4" xfId="22849" xr:uid="{3BE351BE-D7D2-4441-BC3E-EFF3A4A65DAF}"/>
    <cellStyle name="Normal 13 3 15 5" xfId="22850" xr:uid="{62D82A4F-4955-4A21-8646-374357F1F51E}"/>
    <cellStyle name="Normal 13 3 15 6" xfId="22851" xr:uid="{639F1A51-8099-4F66-941A-397A7CA91EEE}"/>
    <cellStyle name="Normal 13 3 16" xfId="22852" xr:uid="{E5A65BFF-2A4A-41D7-A762-FAA2CFBFE744}"/>
    <cellStyle name="Normal 13 3 16 2" xfId="22853" xr:uid="{2E8C9CC8-3EEC-4A4F-92B5-31F3D1C0FE7B}"/>
    <cellStyle name="Normal 13 3 16 3" xfId="22854" xr:uid="{367B5B4F-7223-412E-BD86-0E924DA4C27F}"/>
    <cellStyle name="Normal 13 3 16 4" xfId="22855" xr:uid="{73178623-B281-4460-9091-84FA19703FA0}"/>
    <cellStyle name="Normal 13 3 16 5" xfId="22856" xr:uid="{BD4898D3-4149-4B33-8355-02C3E4BDD415}"/>
    <cellStyle name="Normal 13 3 16 6" xfId="22857" xr:uid="{66B53731-098C-4A47-97FA-B3B1F6DB5884}"/>
    <cellStyle name="Normal 13 3 17" xfId="22858" xr:uid="{62A6AEB7-DDF6-4E79-A5EE-7B1BA4B42938}"/>
    <cellStyle name="Normal 13 3 17 2" xfId="22859" xr:uid="{3255B456-9644-46C1-BA9F-4DE2E6705743}"/>
    <cellStyle name="Normal 13 3 17 3" xfId="22860" xr:uid="{CD240E10-DB74-4F04-9613-D3A71BB9DE89}"/>
    <cellStyle name="Normal 13 3 17 4" xfId="22861" xr:uid="{539E7328-468D-4B92-8A2C-DCCB6736EC5C}"/>
    <cellStyle name="Normal 13 3 17 5" xfId="22862" xr:uid="{551AE39B-F713-42A8-B2A9-C2382543D9F6}"/>
    <cellStyle name="Normal 13 3 17 6" xfId="22863" xr:uid="{99E4D7C0-A6A1-442A-B0E7-7535ADACADBB}"/>
    <cellStyle name="Normal 13 3 18" xfId="22864" xr:uid="{53BE6AC7-B148-4931-8476-1FFDD22A497E}"/>
    <cellStyle name="Normal 13 3 19" xfId="22865" xr:uid="{AF33F199-1D9B-4602-B496-D4FC940F2CB6}"/>
    <cellStyle name="Normal 13 3 2" xfId="22866" xr:uid="{1E4DF3D5-C862-4669-869B-2CBF5CAC4441}"/>
    <cellStyle name="Normal 13 3 2 10" xfId="22867" xr:uid="{5E42A95C-752F-47D1-AC5E-0554C8AEE05A}"/>
    <cellStyle name="Normal 13 3 2 11" xfId="22868" xr:uid="{D8C82D9D-1EED-4683-9F7E-2BE00CA60C1D}"/>
    <cellStyle name="Normal 13 3 2 12" xfId="22869" xr:uid="{1701455D-2159-4AE5-BA04-5A036E583FBE}"/>
    <cellStyle name="Normal 13 3 2 13" xfId="22870" xr:uid="{E9627FBE-580D-47A2-90D1-B86215515D08}"/>
    <cellStyle name="Normal 13 3 2 14" xfId="22871" xr:uid="{E0893720-A478-4A1C-8BBD-CCF62A9F8895}"/>
    <cellStyle name="Normal 13 3 2 15" xfId="22872" xr:uid="{3D0DB021-A74F-46A3-90B3-20F6218A218F}"/>
    <cellStyle name="Normal 13 3 2 16" xfId="22873" xr:uid="{0314306E-C631-40ED-AFEE-69878904C5D5}"/>
    <cellStyle name="Normal 13 3 2 2" xfId="22874" xr:uid="{7BD47B6E-3D07-4430-82AA-126FA3B02171}"/>
    <cellStyle name="Normal 13 3 2 2 10" xfId="22875" xr:uid="{60B499D1-CD98-40B9-9AC6-BEBEAF84ECE8}"/>
    <cellStyle name="Normal 13 3 2 2 11" xfId="22876" xr:uid="{24C3CAA2-E604-4FAC-881E-0873DAD39BCF}"/>
    <cellStyle name="Normal 13 3 2 2 12" xfId="22877" xr:uid="{05D6A271-B865-481F-B11B-968232A04865}"/>
    <cellStyle name="Normal 13 3 2 2 13" xfId="22878" xr:uid="{E9924AB5-0400-4170-B6C7-776A66B7DE84}"/>
    <cellStyle name="Normal 13 3 2 2 14" xfId="22879" xr:uid="{EC1A308A-7912-43B4-88D0-7E2750E0A352}"/>
    <cellStyle name="Normal 13 3 2 2 15" xfId="22880" xr:uid="{195A8C66-67BB-436C-B2C9-DF8C715CDBA0}"/>
    <cellStyle name="Normal 13 3 2 2 16" xfId="22881" xr:uid="{DD4D8F86-5921-4D6D-BB7C-C4DA6A4A6B36}"/>
    <cellStyle name="Normal 13 3 2 2 2" xfId="22882" xr:uid="{4B67D535-A9F6-4D52-AFFA-4449CDA80E3E}"/>
    <cellStyle name="Normal 13 3 2 2 3" xfId="22883" xr:uid="{322980D3-70A4-4600-B4AB-7CC0AC61734C}"/>
    <cellStyle name="Normal 13 3 2 2 4" xfId="22884" xr:uid="{FEACD1A3-3090-4862-89F5-D5C3C74B3673}"/>
    <cellStyle name="Normal 13 3 2 2 5" xfId="22885" xr:uid="{11EA15B6-0683-4082-906B-2B9EEFECD88E}"/>
    <cellStyle name="Normal 13 3 2 2 6" xfId="22886" xr:uid="{F2FADFD5-EB86-4859-9266-F5BD00EC018C}"/>
    <cellStyle name="Normal 13 3 2 2 7" xfId="22887" xr:uid="{411E3718-35D5-4C48-8F63-60C15E46C73F}"/>
    <cellStyle name="Normal 13 3 2 2 8" xfId="22888" xr:uid="{94C03539-3298-4958-811B-0E08D6582D85}"/>
    <cellStyle name="Normal 13 3 2 2 9" xfId="22889" xr:uid="{39AD63B7-4CB2-4274-9F05-4F9CC3D0B0CF}"/>
    <cellStyle name="Normal 13 3 2 3" xfId="22890" xr:uid="{89DC88B7-5D68-4B98-88F7-5A1F2C2F4263}"/>
    <cellStyle name="Normal 13 3 2 4" xfId="22891" xr:uid="{86ABC0ED-1E44-4243-A73C-902017A8B47C}"/>
    <cellStyle name="Normal 13 3 2 5" xfId="22892" xr:uid="{8BB38A09-9915-4CE0-8450-DC73EBB97AD0}"/>
    <cellStyle name="Normal 13 3 2 6" xfId="22893" xr:uid="{2B9C7138-9AE8-4593-974B-C34A45245F00}"/>
    <cellStyle name="Normal 13 3 2 7" xfId="22894" xr:uid="{01F3AE7F-EA14-4BDB-A051-E5FB379C7713}"/>
    <cellStyle name="Normal 13 3 2 8" xfId="22895" xr:uid="{A5F38822-D0AC-4649-9C18-9E2D685089CA}"/>
    <cellStyle name="Normal 13 3 2 9" xfId="22896" xr:uid="{E5618B28-E775-400B-9A21-A1D113FF065C}"/>
    <cellStyle name="Normal 13 3 20" xfId="22897" xr:uid="{A8C7F301-4897-4D6A-807A-8220CEE36810}"/>
    <cellStyle name="Normal 13 3 21" xfId="22898" xr:uid="{09A2ABCA-FB28-4A8E-8166-BFE433951AD3}"/>
    <cellStyle name="Normal 13 3 22" xfId="22899" xr:uid="{98090BBE-727E-474E-BCF1-7A8BA6775F82}"/>
    <cellStyle name="Normal 13 3 23" xfId="22900" xr:uid="{CAB494DC-66BD-49DB-A594-58322AAD3ABB}"/>
    <cellStyle name="Normal 13 3 24" xfId="22901" xr:uid="{3293D6DB-F574-4343-805B-B5040F16ADCE}"/>
    <cellStyle name="Normal 13 3 25" xfId="22902" xr:uid="{7568D51B-7EF3-41A8-AD1E-A2C24E2E23CF}"/>
    <cellStyle name="Normal 13 3 26" xfId="22903" xr:uid="{7F87F132-3DE7-45B5-8416-560478728E3B}"/>
    <cellStyle name="Normal 13 3 27" xfId="22904" xr:uid="{9CBF7DD6-7C8E-4496-B6EA-0719F76B511D}"/>
    <cellStyle name="Normal 13 3 28" xfId="22905" xr:uid="{3D07AF3D-AE99-4FCF-B5D5-A8F4EDEBEE68}"/>
    <cellStyle name="Normal 13 3 29" xfId="22906" xr:uid="{77852823-9509-4E57-8E3E-493091DA0C0F}"/>
    <cellStyle name="Normal 13 3 3" xfId="22907" xr:uid="{C7098280-A715-4CCB-8A33-CDBAC9F5E79B}"/>
    <cellStyle name="Normal 13 3 4" xfId="22908" xr:uid="{F6FFA3DC-7D2B-4E8A-82E2-97B3363B4E1C}"/>
    <cellStyle name="Normal 13 3 5" xfId="22909" xr:uid="{9E42FFDC-5C9F-4B17-B597-7E1C8598C3DE}"/>
    <cellStyle name="Normal 13 3 6" xfId="22910" xr:uid="{0A9D615D-46E7-405D-B8B1-D35D6463243C}"/>
    <cellStyle name="Normal 13 3 6 2" xfId="22911" xr:uid="{1770A0D2-D772-42BE-A9C3-62E9BB4EFF51}"/>
    <cellStyle name="Normal 13 3 6 2 2" xfId="22912" xr:uid="{EE04BAE0-2478-45A5-92E2-C6A48977C591}"/>
    <cellStyle name="Normal 13 3 6 2 2 2" xfId="22913" xr:uid="{CAD82411-F8B8-4432-91B3-C93B596EE1B6}"/>
    <cellStyle name="Normal 13 3 6 2 2 2 2" xfId="22914" xr:uid="{6454A280-919C-4152-9CAC-1534E8968F88}"/>
    <cellStyle name="Normal 13 3 6 2 2 2 2 2" xfId="22915" xr:uid="{3F3BF2FF-B3DA-4155-9C50-49B05DFEDCBD}"/>
    <cellStyle name="Normal 13 3 6 2 2 2 2 2 2" xfId="22916" xr:uid="{0A8333EC-CB3D-41C6-9BBA-9692E4635D94}"/>
    <cellStyle name="Normal 13 3 6 2 2 2 2 2 2 2" xfId="22917" xr:uid="{FB90B3BB-DCF6-439A-8A38-76FA1F9BEBA7}"/>
    <cellStyle name="Normal 13 3 6 2 2 2 2 3" xfId="22918" xr:uid="{1590D4D4-889D-4F87-ABFC-98EEB041750E}"/>
    <cellStyle name="Normal 13 3 6 2 2 2 3" xfId="22919" xr:uid="{584B13F0-C5DA-4C25-89BA-206A48B6C511}"/>
    <cellStyle name="Normal 13 3 6 2 2 2 4" xfId="22920" xr:uid="{4D90F787-E95C-4E82-BF23-2909166C01AC}"/>
    <cellStyle name="Normal 13 3 6 2 2 2 4 2" xfId="22921" xr:uid="{0B62D522-23B9-4D29-91AF-02BDB92CB2A0}"/>
    <cellStyle name="Normal 13 3 6 2 2 3" xfId="22922" xr:uid="{02E0C75D-BE02-4147-98AF-06F963863B9E}"/>
    <cellStyle name="Normal 13 3 6 2 2 3 2" xfId="22923" xr:uid="{65D13064-DFD3-4A32-BE7F-54E09DC8ECF3}"/>
    <cellStyle name="Normal 13 3 6 2 2 3 2 2" xfId="22924" xr:uid="{792B86EC-FC37-4BE0-950D-13A19FED3BA6}"/>
    <cellStyle name="Normal 13 3 6 2 2 3 2 2 2" xfId="22925" xr:uid="{2D3C6D8A-0D7A-4AF9-AC05-D2F81224969D}"/>
    <cellStyle name="Normal 13 3 6 2 2 3 3" xfId="22926" xr:uid="{51E49BF3-87C7-426B-96AA-A8071DFC53CE}"/>
    <cellStyle name="Normal 13 3 6 2 2 4" xfId="22927" xr:uid="{93BFF101-BF61-4530-8511-0F0C086BA3A5}"/>
    <cellStyle name="Normal 13 3 6 2 2 4 2" xfId="22928" xr:uid="{8C5421FC-30AE-49AF-A824-9028286E8C77}"/>
    <cellStyle name="Normal 13 3 6 2 3" xfId="22929" xr:uid="{E71FB7CF-E30E-4041-B531-91FC0CE86C87}"/>
    <cellStyle name="Normal 13 3 6 2 4" xfId="22930" xr:uid="{BBA8791C-3962-4599-A31B-E6736E918F6B}"/>
    <cellStyle name="Normal 13 3 6 2 4 2" xfId="22931" xr:uid="{AC7CF9B9-943D-4D7D-A210-01FF20707284}"/>
    <cellStyle name="Normal 13 3 6 2 4 2 2" xfId="22932" xr:uid="{62D649E1-92B3-4418-8DFE-68679705A4A9}"/>
    <cellStyle name="Normal 13 3 6 2 4 2 2 2" xfId="22933" xr:uid="{CA14EC7B-43EB-4276-B71A-F32120F44DBF}"/>
    <cellStyle name="Normal 13 3 6 2 4 3" xfId="22934" xr:uid="{5FF8286B-1930-45FD-AF24-0CF0EF517E14}"/>
    <cellStyle name="Normal 13 3 6 2 5" xfId="22935" xr:uid="{89AEB2B4-6975-4C2E-9FE4-515CE16EE932}"/>
    <cellStyle name="Normal 13 3 6 2 6" xfId="22936" xr:uid="{BF91DF0E-1910-4748-9845-63B61FB868C7}"/>
    <cellStyle name="Normal 13 3 6 2 6 2" xfId="22937" xr:uid="{08A100E1-7FF7-4B14-9F25-FF14EB91B0C8}"/>
    <cellStyle name="Normal 13 3 6 3" xfId="22938" xr:uid="{A673D9C4-3489-4CCA-A77A-997D764393DF}"/>
    <cellStyle name="Normal 13 3 6 4" xfId="22939" xr:uid="{4698A5C3-3BE0-493F-97B2-075B6DBE253D}"/>
    <cellStyle name="Normal 13 3 6 4 2" xfId="22940" xr:uid="{DF6EB168-5305-4BBA-95F1-E43000E3A472}"/>
    <cellStyle name="Normal 13 3 6 4 2 2" xfId="22941" xr:uid="{F3E391EF-8ADD-4B30-BBB4-18BC12CABDC0}"/>
    <cellStyle name="Normal 13 3 6 4 2 2 2" xfId="22942" xr:uid="{812B4866-9D82-4576-85F1-65CECEFD09E6}"/>
    <cellStyle name="Normal 13 3 6 4 2 2 2 2" xfId="22943" xr:uid="{A126FBCC-ED92-4535-B7C3-874A0ECE04C0}"/>
    <cellStyle name="Normal 13 3 6 4 2 2 2 2 2" xfId="22944" xr:uid="{4ABFA36C-D3CB-4158-8B4E-AE20FC85E11C}"/>
    <cellStyle name="Normal 13 3 6 4 2 2 3" xfId="22945" xr:uid="{0C993C6A-3237-48B3-81D1-DBB397FEFC91}"/>
    <cellStyle name="Normal 13 3 6 4 2 3" xfId="22946" xr:uid="{0B2F67DD-2C4F-4A02-A937-AC87B4B04403}"/>
    <cellStyle name="Normal 13 3 6 4 2 4" xfId="22947" xr:uid="{A21F500A-7D1A-4788-9DEB-3047A252B7C2}"/>
    <cellStyle name="Normal 13 3 6 4 2 4 2" xfId="22948" xr:uid="{853DECD9-351E-4543-A453-DDD1BEF657EF}"/>
    <cellStyle name="Normal 13 3 6 4 3" xfId="22949" xr:uid="{33D1A4C7-990F-45E5-8D5D-A5E641B11EC3}"/>
    <cellStyle name="Normal 13 3 6 4 3 2" xfId="22950" xr:uid="{456BC663-4E9E-4D21-B25A-166503E63211}"/>
    <cellStyle name="Normal 13 3 6 4 3 2 2" xfId="22951" xr:uid="{0DCACE94-FF64-4940-B64A-FA881A39E42A}"/>
    <cellStyle name="Normal 13 3 6 4 3 2 2 2" xfId="22952" xr:uid="{73471E91-92A7-4052-AC5A-46800493C300}"/>
    <cellStyle name="Normal 13 3 6 4 3 3" xfId="22953" xr:uid="{8D5394C9-CAD0-4751-BAAE-5ADF96EB937D}"/>
    <cellStyle name="Normal 13 3 6 4 4" xfId="22954" xr:uid="{7C25D46F-BB08-4F30-910B-55C6611AA82D}"/>
    <cellStyle name="Normal 13 3 6 4 4 2" xfId="22955" xr:uid="{50BBDD83-FBA8-4B02-BA8F-AF86CB27A75E}"/>
    <cellStyle name="Normal 13 3 6 5" xfId="22956" xr:uid="{0DAB6C67-4DE5-4870-9D0E-C89AB9164053}"/>
    <cellStyle name="Normal 13 3 6 5 2" xfId="22957" xr:uid="{3891261D-277A-4510-82FD-06B7CFDEF7F0}"/>
    <cellStyle name="Normal 13 3 6 5 2 2" xfId="22958" xr:uid="{C40E760C-821A-46AA-B64C-85F0A4DAEE78}"/>
    <cellStyle name="Normal 13 3 6 5 2 2 2" xfId="22959" xr:uid="{D0CD781E-8851-448C-8454-1CDC1DFEE512}"/>
    <cellStyle name="Normal 13 3 6 5 3" xfId="22960" xr:uid="{80F0EB0C-61F5-43B6-9FB9-CFE72B7D27DB}"/>
    <cellStyle name="Normal 13 3 6 6" xfId="22961" xr:uid="{EB84EA07-544E-4F2E-A449-AE248E69F555}"/>
    <cellStyle name="Normal 13 3 6 7" xfId="22962" xr:uid="{8EBD4C70-D0E5-4646-9569-BC332D549BAE}"/>
    <cellStyle name="Normal 13 3 6 7 2" xfId="22963" xr:uid="{3921FCBE-23AB-4CE8-91AD-CFB398AACFE3}"/>
    <cellStyle name="Normal 13 3 7" xfId="22964" xr:uid="{A9D8C3E4-2B73-4667-AEA5-931DCFDF83B9}"/>
    <cellStyle name="Normal 13 3 7 2" xfId="22965" xr:uid="{E050D013-0CE3-4938-B7A9-5B435CD8708C}"/>
    <cellStyle name="Normal 13 3 7 2 2" xfId="22966" xr:uid="{417317D9-BF0B-4169-903A-90EAEC4F2C4D}"/>
    <cellStyle name="Normal 13 3 7 2 2 2" xfId="22967" xr:uid="{2ECCE9C8-AD62-40B8-B71D-EDE0A3A48F4B}"/>
    <cellStyle name="Normal 13 3 7 2 2 2 2" xfId="22968" xr:uid="{C71E7655-D020-430E-9EC9-0591CB626615}"/>
    <cellStyle name="Normal 13 3 7 2 2 2 2 2" xfId="22969" xr:uid="{8AA58A74-4DCC-4960-BF1B-E88584C6D68C}"/>
    <cellStyle name="Normal 13 3 7 2 2 2 2 2 2" xfId="22970" xr:uid="{48C65DF0-6BDA-4653-B32C-C530EF6EF6FE}"/>
    <cellStyle name="Normal 13 3 7 2 2 2 2 2 2 2" xfId="22971" xr:uid="{89FDEEAC-36EE-4A16-A9B6-6AEC5E951240}"/>
    <cellStyle name="Normal 13 3 7 2 2 2 2 3" xfId="22972" xr:uid="{008495A7-3B3D-42E4-84BC-1F636C4D6268}"/>
    <cellStyle name="Normal 13 3 7 2 2 2 3" xfId="22973" xr:uid="{A7AA302E-40A1-4148-9267-E9B121C5B325}"/>
    <cellStyle name="Normal 13 3 7 2 2 2 4" xfId="22974" xr:uid="{C781E132-317B-432F-97BC-5F6ED8F43FB6}"/>
    <cellStyle name="Normal 13 3 7 2 2 2 4 2" xfId="22975" xr:uid="{25E1A511-2DB0-41B3-8E41-528EE843338A}"/>
    <cellStyle name="Normal 13 3 7 2 2 3" xfId="22976" xr:uid="{1A2731C9-164B-49C8-9E18-0CE2F0E9459C}"/>
    <cellStyle name="Normal 13 3 7 2 2 3 2" xfId="22977" xr:uid="{67E521F4-6AB7-45B8-BBCD-CED527C1F10E}"/>
    <cellStyle name="Normal 13 3 7 2 2 3 2 2" xfId="22978" xr:uid="{8A2F071D-DC72-4B42-9E9A-8610D16C65B9}"/>
    <cellStyle name="Normal 13 3 7 2 2 3 2 2 2" xfId="22979" xr:uid="{1C9BE413-DA46-424F-BCF5-678ECA0EAE62}"/>
    <cellStyle name="Normal 13 3 7 2 2 3 3" xfId="22980" xr:uid="{5E0763CE-6A05-425E-9897-EBB96B4C83E9}"/>
    <cellStyle name="Normal 13 3 7 2 2 4" xfId="22981" xr:uid="{CD8FD0F0-9842-46E3-8E32-74B4E442CB4D}"/>
    <cellStyle name="Normal 13 3 7 2 2 4 2" xfId="22982" xr:uid="{EB56071D-99B7-47ED-8F58-95863FB51173}"/>
    <cellStyle name="Normal 13 3 7 2 3" xfId="22983" xr:uid="{5B2CD491-AAD1-4354-AE2B-FEDFF105A304}"/>
    <cellStyle name="Normal 13 3 7 2 4" xfId="22984" xr:uid="{91C6F00F-6A7D-4E02-B509-9C705EA61CD3}"/>
    <cellStyle name="Normal 13 3 7 2 4 2" xfId="22985" xr:uid="{92297C55-F564-4459-8DED-F8D3F46E5E2B}"/>
    <cellStyle name="Normal 13 3 7 2 4 2 2" xfId="22986" xr:uid="{A9F08FE3-41E2-4289-9BF1-144344B7F8F6}"/>
    <cellStyle name="Normal 13 3 7 2 4 2 2 2" xfId="22987" xr:uid="{58AD1107-5D19-41F2-A21D-4205C3AE1C1E}"/>
    <cellStyle name="Normal 13 3 7 2 4 3" xfId="22988" xr:uid="{4F431314-0233-49D0-81FE-9086A5332E68}"/>
    <cellStyle name="Normal 13 3 7 2 5" xfId="22989" xr:uid="{CDB91247-8419-45DF-8B75-5F176C59B393}"/>
    <cellStyle name="Normal 13 3 7 2 6" xfId="22990" xr:uid="{C6D47530-1DF8-4EBA-99CE-F86E773EFAAC}"/>
    <cellStyle name="Normal 13 3 7 2 6 2" xfId="22991" xr:uid="{41002E5A-6DC8-42F7-98DE-22F0E07AD27D}"/>
    <cellStyle name="Normal 13 3 7 3" xfId="22992" xr:uid="{23F689EE-6C35-4591-BCD7-720CE0F86DB0}"/>
    <cellStyle name="Normal 13 3 7 4" xfId="22993" xr:uid="{ECA7ED98-412E-453A-8C7D-D6A219230ADF}"/>
    <cellStyle name="Normal 13 3 7 4 2" xfId="22994" xr:uid="{150F3D1C-A656-48A9-8BF3-F68D34ACBCD7}"/>
    <cellStyle name="Normal 13 3 7 4 2 2" xfId="22995" xr:uid="{3BA7FD26-743D-435C-9F36-279C359FF7CE}"/>
    <cellStyle name="Normal 13 3 7 4 2 2 2" xfId="22996" xr:uid="{FA8BC29C-C5C7-420F-9BCD-D8D92262C587}"/>
    <cellStyle name="Normal 13 3 7 4 2 2 2 2" xfId="22997" xr:uid="{881D6FAB-9E7A-4753-BBFD-3FE51FAF38F4}"/>
    <cellStyle name="Normal 13 3 7 4 2 2 2 2 2" xfId="22998" xr:uid="{5713CA18-B230-4923-AEF3-89E58EDA90CD}"/>
    <cellStyle name="Normal 13 3 7 4 2 2 3" xfId="22999" xr:uid="{C6481545-6C2E-4AB3-A4DE-E5AE15BE52E6}"/>
    <cellStyle name="Normal 13 3 7 4 2 3" xfId="23000" xr:uid="{15C842CE-1849-4667-ADF4-10A79D8C6047}"/>
    <cellStyle name="Normal 13 3 7 4 2 4" xfId="23001" xr:uid="{A07CC84E-C034-4FB1-B4FB-96B5EAD4A8AB}"/>
    <cellStyle name="Normal 13 3 7 4 2 4 2" xfId="23002" xr:uid="{7B88FB89-3F86-45D4-AC86-15977D9D3A46}"/>
    <cellStyle name="Normal 13 3 7 4 3" xfId="23003" xr:uid="{AB261770-C3A9-4AF3-AC6A-BD1244090C82}"/>
    <cellStyle name="Normal 13 3 7 4 3 2" xfId="23004" xr:uid="{8D0418BA-319E-48AA-8B6C-14AC9E1A2B31}"/>
    <cellStyle name="Normal 13 3 7 4 3 2 2" xfId="23005" xr:uid="{6383E93C-7AEB-44EC-8C4A-7303FC12DC57}"/>
    <cellStyle name="Normal 13 3 7 4 3 2 2 2" xfId="23006" xr:uid="{71954C03-3194-4135-B82A-96B585705903}"/>
    <cellStyle name="Normal 13 3 7 4 3 3" xfId="23007" xr:uid="{D83D82D1-BD6A-4EEF-9E1A-0F08B315F8FC}"/>
    <cellStyle name="Normal 13 3 7 4 4" xfId="23008" xr:uid="{EC5BABDD-F924-47D6-BA9C-2F28A5D7DCEE}"/>
    <cellStyle name="Normal 13 3 7 4 4 2" xfId="23009" xr:uid="{BA102447-698E-4DDF-9CB7-1C164E17D642}"/>
    <cellStyle name="Normal 13 3 7 5" xfId="23010" xr:uid="{0178594A-5499-40A2-8CCA-883184877436}"/>
    <cellStyle name="Normal 13 3 7 5 2" xfId="23011" xr:uid="{597A58A0-B5BB-4910-9FAE-587F1D016FBC}"/>
    <cellStyle name="Normal 13 3 7 5 2 2" xfId="23012" xr:uid="{A8ED66D3-A482-4074-8778-7AF96E28C062}"/>
    <cellStyle name="Normal 13 3 7 5 2 2 2" xfId="23013" xr:uid="{3D70F4E8-A907-4A91-9C5F-4405068D0E72}"/>
    <cellStyle name="Normal 13 3 7 5 3" xfId="23014" xr:uid="{18721D0B-FF5E-48C2-93A5-2D3F2B17A9F2}"/>
    <cellStyle name="Normal 13 3 7 6" xfId="23015" xr:uid="{013AD04F-85D5-481A-831C-7F07AC1A44DF}"/>
    <cellStyle name="Normal 13 3 7 7" xfId="23016" xr:uid="{1697C40C-E2CD-40C4-8B88-C6F6A0C379EC}"/>
    <cellStyle name="Normal 13 3 7 7 2" xfId="23017" xr:uid="{C2571A3F-6578-4584-B337-D00F6D15A635}"/>
    <cellStyle name="Normal 13 3 8" xfId="23018" xr:uid="{7B861F9A-A887-4E3D-9D65-C5B871E84ACD}"/>
    <cellStyle name="Normal 13 3 8 2" xfId="23019" xr:uid="{3C45D18C-B656-4CE5-B9C3-55737BF75319}"/>
    <cellStyle name="Normal 13 3 8 2 2" xfId="23020" xr:uid="{A6D2821B-5F27-4EF4-9969-E11770016416}"/>
    <cellStyle name="Normal 13 3 8 2 2 2" xfId="23021" xr:uid="{F595DE7E-14B4-4255-9146-DE89A85E935A}"/>
    <cellStyle name="Normal 13 3 8 2 2 2 2" xfId="23022" xr:uid="{94A9C349-73D7-484E-8286-9FB4DBB585BF}"/>
    <cellStyle name="Normal 13 3 8 2 2 2 2 2" xfId="23023" xr:uid="{0D02088B-20AA-4019-BA26-4ACC5F0D2899}"/>
    <cellStyle name="Normal 13 3 8 2 2 2 2 2 2" xfId="23024" xr:uid="{132AEC21-85A0-43B9-9B17-8731F16FB58A}"/>
    <cellStyle name="Normal 13 3 8 2 2 2 2 2 2 2" xfId="23025" xr:uid="{0018C2F8-642C-484A-BEFC-7E921EE3A8DF}"/>
    <cellStyle name="Normal 13 3 8 2 2 2 2 3" xfId="23026" xr:uid="{304B981D-1673-4D7E-B8A3-90D2454D00DD}"/>
    <cellStyle name="Normal 13 3 8 2 2 2 3" xfId="23027" xr:uid="{62B659BA-4667-4AA5-9ADE-728FE76919AA}"/>
    <cellStyle name="Normal 13 3 8 2 2 2 4" xfId="23028" xr:uid="{FD16CC10-0379-4D6D-BF8E-3C594DE8C938}"/>
    <cellStyle name="Normal 13 3 8 2 2 2 4 2" xfId="23029" xr:uid="{ED02BD5E-5EE6-4CD2-8544-B5D68ADD0F77}"/>
    <cellStyle name="Normal 13 3 8 2 2 3" xfId="23030" xr:uid="{888C1DF8-2593-4FC9-894E-E25A9172C287}"/>
    <cellStyle name="Normal 13 3 8 2 2 3 2" xfId="23031" xr:uid="{E288A15C-66A5-4790-987B-0E573F2F9539}"/>
    <cellStyle name="Normal 13 3 8 2 2 3 2 2" xfId="23032" xr:uid="{6D98484F-4B82-484D-9E25-D5A8DB09D1FA}"/>
    <cellStyle name="Normal 13 3 8 2 2 3 2 2 2" xfId="23033" xr:uid="{4FE5BA21-F979-447E-A424-D1487E81833E}"/>
    <cellStyle name="Normal 13 3 8 2 2 3 3" xfId="23034" xr:uid="{E82A0610-AEAC-4205-91E7-16DCD78EC18B}"/>
    <cellStyle name="Normal 13 3 8 2 2 4" xfId="23035" xr:uid="{576823CC-5562-49FC-89A8-FB0BDC68F1EE}"/>
    <cellStyle name="Normal 13 3 8 2 2 4 2" xfId="23036" xr:uid="{737524B9-8FE7-4B37-BA72-7FDCACB34B00}"/>
    <cellStyle name="Normal 13 3 8 2 3" xfId="23037" xr:uid="{08DE6732-A0C6-4B52-8667-33FF5C32E1C6}"/>
    <cellStyle name="Normal 13 3 8 2 4" xfId="23038" xr:uid="{31738268-F8B5-44BC-AF13-08C853A3A9BA}"/>
    <cellStyle name="Normal 13 3 8 2 4 2" xfId="23039" xr:uid="{EF5FBF49-A8F2-4DAF-BBF4-6555751B4687}"/>
    <cellStyle name="Normal 13 3 8 2 4 2 2" xfId="23040" xr:uid="{B57D7A21-B7D4-4C2B-9C8B-EB0C403D58A4}"/>
    <cellStyle name="Normal 13 3 8 2 4 2 2 2" xfId="23041" xr:uid="{05286105-23AC-42DB-9288-54720EE00C4F}"/>
    <cellStyle name="Normal 13 3 8 2 4 3" xfId="23042" xr:uid="{9939C9B7-6752-41C4-BA8A-A34097B5506A}"/>
    <cellStyle name="Normal 13 3 8 2 5" xfId="23043" xr:uid="{9385CFC9-3C0A-496C-AF34-4FEFFECB01F4}"/>
    <cellStyle name="Normal 13 3 8 2 6" xfId="23044" xr:uid="{67B87391-2D1D-41CF-9200-7C58FCD4ECBE}"/>
    <cellStyle name="Normal 13 3 8 2 6 2" xfId="23045" xr:uid="{8EBD1975-3B03-4596-AD98-30CC5518CEE9}"/>
    <cellStyle name="Normal 13 3 8 3" xfId="23046" xr:uid="{6B0817D0-1C48-4BF8-8BD1-36AEF882F2A3}"/>
    <cellStyle name="Normal 13 3 8 4" xfId="23047" xr:uid="{F7914248-B3F6-42B6-85D2-1B1B974DB21F}"/>
    <cellStyle name="Normal 13 3 8 4 2" xfId="23048" xr:uid="{C9C3630B-E5C5-442B-8E56-8F5EEC1BD5C3}"/>
    <cellStyle name="Normal 13 3 8 4 2 2" xfId="23049" xr:uid="{6EC121B6-A441-46CD-B2D3-C37D13503025}"/>
    <cellStyle name="Normal 13 3 8 4 2 2 2" xfId="23050" xr:uid="{0716442F-8C74-4CD9-AD42-3EA09E8C7272}"/>
    <cellStyle name="Normal 13 3 8 4 2 2 2 2" xfId="23051" xr:uid="{C406EC7D-44CF-4D7F-A9B7-62C5C4195F89}"/>
    <cellStyle name="Normal 13 3 8 4 2 2 2 2 2" xfId="23052" xr:uid="{1CA43422-915D-4A18-A704-A3A74D7864CD}"/>
    <cellStyle name="Normal 13 3 8 4 2 2 3" xfId="23053" xr:uid="{474C196D-7D4F-4AF9-9167-76A5A9C4E20F}"/>
    <cellStyle name="Normal 13 3 8 4 2 3" xfId="23054" xr:uid="{9B63F341-DDFA-4BEF-B2BC-ADF488B13889}"/>
    <cellStyle name="Normal 13 3 8 4 2 4" xfId="23055" xr:uid="{398DEB04-E934-4505-8023-6F9859173DD3}"/>
    <cellStyle name="Normal 13 3 8 4 2 4 2" xfId="23056" xr:uid="{1C4EA06C-881F-4B33-A008-5859DB8F61AE}"/>
    <cellStyle name="Normal 13 3 8 4 3" xfId="23057" xr:uid="{3A617F40-2367-47B0-B519-F6E86DABCE24}"/>
    <cellStyle name="Normal 13 3 8 4 3 2" xfId="23058" xr:uid="{292D10C6-0D44-400B-8702-ADA4CAAEACC0}"/>
    <cellStyle name="Normal 13 3 8 4 3 2 2" xfId="23059" xr:uid="{87F1583C-3C61-4513-AF19-EB48B00D3E8E}"/>
    <cellStyle name="Normal 13 3 8 4 3 2 2 2" xfId="23060" xr:uid="{C8C765B0-01CC-4D7F-AF3D-93612D85F1B6}"/>
    <cellStyle name="Normal 13 3 8 4 3 3" xfId="23061" xr:uid="{EC87FF5C-CAAE-48A1-A03D-6A3DF09777AC}"/>
    <cellStyle name="Normal 13 3 8 4 4" xfId="23062" xr:uid="{523C3AAB-F7E7-475B-8AE9-96830B023377}"/>
    <cellStyle name="Normal 13 3 8 4 4 2" xfId="23063" xr:uid="{74DBAD00-27D2-420F-9347-4FC9B4FBAAE7}"/>
    <cellStyle name="Normal 13 3 8 5" xfId="23064" xr:uid="{16D880F3-87E7-427E-9B3A-C0032E791EFB}"/>
    <cellStyle name="Normal 13 3 8 5 2" xfId="23065" xr:uid="{C0BADDC5-FCC6-432E-B868-61ADFF993F1C}"/>
    <cellStyle name="Normal 13 3 8 5 2 2" xfId="23066" xr:uid="{DF350EAF-9DC8-4799-9084-E3AADDC6B9B2}"/>
    <cellStyle name="Normal 13 3 8 5 2 2 2" xfId="23067" xr:uid="{392CEEE8-EEFA-464D-A15D-CA01691449C0}"/>
    <cellStyle name="Normal 13 3 8 5 3" xfId="23068" xr:uid="{47F4C178-895B-4DAC-A1B9-B536AA8BCBDC}"/>
    <cellStyle name="Normal 13 3 8 6" xfId="23069" xr:uid="{A9EF1D83-DCDD-4A0E-8D62-9E7A7CDE980C}"/>
    <cellStyle name="Normal 13 3 8 7" xfId="23070" xr:uid="{F6F47652-A8DA-4913-8A3A-DF98BFD1C667}"/>
    <cellStyle name="Normal 13 3 8 7 2" xfId="23071" xr:uid="{F0F83A01-558F-4ABF-9A6E-D7C7BF54ED33}"/>
    <cellStyle name="Normal 13 3 9" xfId="23072" xr:uid="{C48B36FC-AB71-4861-89A5-8775AE615189}"/>
    <cellStyle name="Normal 13 3 9 2" xfId="23073" xr:uid="{C3830CFE-EFA9-464B-999A-B77DB95FF31A}"/>
    <cellStyle name="Normal 13 3 9 2 2" xfId="23074" xr:uid="{4B37BC87-9521-4905-AA81-70AA58CDD330}"/>
    <cellStyle name="Normal 13 3 9 2 2 2" xfId="23075" xr:uid="{43B20D66-5195-4745-89A9-5342AA6AF94A}"/>
    <cellStyle name="Normal 13 3 9 2 2 2 2" xfId="23076" xr:uid="{5694A90A-0DDE-4829-9082-136719FB341E}"/>
    <cellStyle name="Normal 13 3 9 2 2 2 2 2" xfId="23077" xr:uid="{1F63AD52-F585-41A6-817F-23C6BD7CC563}"/>
    <cellStyle name="Normal 13 3 9 2 2 2 2 2 2" xfId="23078" xr:uid="{EE8AEE91-60F1-4AAF-AEE7-60DBC760B3D8}"/>
    <cellStyle name="Normal 13 3 9 2 2 2 2 2 2 2" xfId="23079" xr:uid="{5194A2D4-B036-401B-B003-BF08B0D84C37}"/>
    <cellStyle name="Normal 13 3 9 2 2 2 2 3" xfId="23080" xr:uid="{0211E831-5F5F-4745-8B14-5A20AB80E42C}"/>
    <cellStyle name="Normal 13 3 9 2 2 2 3" xfId="23081" xr:uid="{19078B69-D286-4850-BE68-3D08DFBDA1F7}"/>
    <cellStyle name="Normal 13 3 9 2 2 2 4" xfId="23082" xr:uid="{95408EE7-7149-45C3-BB71-B956BBB6BDA8}"/>
    <cellStyle name="Normal 13 3 9 2 2 2 4 2" xfId="23083" xr:uid="{839C46F9-9C9B-4C9C-AFF0-320CE2E3000A}"/>
    <cellStyle name="Normal 13 3 9 2 2 3" xfId="23084" xr:uid="{68E75669-C805-457B-ABE3-41BB41AE1DD3}"/>
    <cellStyle name="Normal 13 3 9 2 2 3 2" xfId="23085" xr:uid="{F56EBCD1-4864-466D-8FF1-1A255C2945F6}"/>
    <cellStyle name="Normal 13 3 9 2 2 3 2 2" xfId="23086" xr:uid="{3831B42C-7C0C-4F01-BF80-E07216A9BD45}"/>
    <cellStyle name="Normal 13 3 9 2 2 3 2 2 2" xfId="23087" xr:uid="{832CF36C-3884-4C07-96BB-43ED10804415}"/>
    <cellStyle name="Normal 13 3 9 2 2 3 3" xfId="23088" xr:uid="{DC136F2B-8F48-436A-8AB4-B193778C1743}"/>
    <cellStyle name="Normal 13 3 9 2 2 4" xfId="23089" xr:uid="{ACA1F4D8-0CD4-4260-8C1E-FFE3860537A8}"/>
    <cellStyle name="Normal 13 3 9 2 2 4 2" xfId="23090" xr:uid="{D175DD25-41DB-470D-B9CC-3622F9DFA8C6}"/>
    <cellStyle name="Normal 13 3 9 2 3" xfId="23091" xr:uid="{6707E362-91AA-4981-81FF-25E95C39ED74}"/>
    <cellStyle name="Normal 13 3 9 2 4" xfId="23092" xr:uid="{C1F9A5AD-8EF7-4BFA-9127-4CD76CABF2C8}"/>
    <cellStyle name="Normal 13 3 9 2 4 2" xfId="23093" xr:uid="{1859AFE7-9C61-42A4-9DDE-E185FE3E0F25}"/>
    <cellStyle name="Normal 13 3 9 2 4 2 2" xfId="23094" xr:uid="{8A117C77-DD42-41D0-A52E-86BDA8E3E128}"/>
    <cellStyle name="Normal 13 3 9 2 4 2 2 2" xfId="23095" xr:uid="{89234A51-2B17-4093-948E-8BCC7FF40CB7}"/>
    <cellStyle name="Normal 13 3 9 2 4 3" xfId="23096" xr:uid="{752680BC-15E3-4C7F-9AEF-437A34E0B4C6}"/>
    <cellStyle name="Normal 13 3 9 2 5" xfId="23097" xr:uid="{7BAEC341-274E-4FE3-9952-0B7FCCA1D5C5}"/>
    <cellStyle name="Normal 13 3 9 2 6" xfId="23098" xr:uid="{68DEACAA-DE34-4527-A806-61A4536D6A15}"/>
    <cellStyle name="Normal 13 3 9 2 6 2" xfId="23099" xr:uid="{FF3C655C-CA2A-4A07-AFD3-CDAA94273E16}"/>
    <cellStyle name="Normal 13 3 9 3" xfId="23100" xr:uid="{88FB77E5-E41B-4213-8404-F0FBF6BC449E}"/>
    <cellStyle name="Normal 13 3 9 4" xfId="23101" xr:uid="{019740AE-7F72-4C55-AF9A-5EF567D01175}"/>
    <cellStyle name="Normal 13 3 9 4 2" xfId="23102" xr:uid="{EA452C1B-68F3-46C2-B9B0-F6357E3AE5A4}"/>
    <cellStyle name="Normal 13 3 9 4 2 2" xfId="23103" xr:uid="{7498F5CC-CC28-4CF6-838E-ED51BF63A741}"/>
    <cellStyle name="Normal 13 3 9 4 2 2 2" xfId="23104" xr:uid="{3B798C44-F52F-4FB9-87ED-83C4C4C5BF63}"/>
    <cellStyle name="Normal 13 3 9 4 2 2 2 2" xfId="23105" xr:uid="{B56969AE-2CCC-4E52-89F1-7D5038CE63AA}"/>
    <cellStyle name="Normal 13 3 9 4 2 2 2 2 2" xfId="23106" xr:uid="{A1B1C089-1BB3-4335-8595-29B7220F3E77}"/>
    <cellStyle name="Normal 13 3 9 4 2 2 3" xfId="23107" xr:uid="{233B6601-06DF-4844-8F4E-F260C67D231E}"/>
    <cellStyle name="Normal 13 3 9 4 2 3" xfId="23108" xr:uid="{D8F70CD5-9D40-4721-ABF8-A97FE9807B9F}"/>
    <cellStyle name="Normal 13 3 9 4 2 4" xfId="23109" xr:uid="{1CC89F30-A290-4DB4-B47B-2DC2D23C900D}"/>
    <cellStyle name="Normal 13 3 9 4 2 4 2" xfId="23110" xr:uid="{6C84CA56-B0E0-4DED-AE74-5CBB8A8769D1}"/>
    <cellStyle name="Normal 13 3 9 4 3" xfId="23111" xr:uid="{D162B621-5197-4B27-8974-0AABC50F94D0}"/>
    <cellStyle name="Normal 13 3 9 4 3 2" xfId="23112" xr:uid="{C39701AF-1577-4C6B-AF88-71085E79037F}"/>
    <cellStyle name="Normal 13 3 9 4 3 2 2" xfId="23113" xr:uid="{31E9FAF9-E47E-4FDA-9378-CFA510C932A6}"/>
    <cellStyle name="Normal 13 3 9 4 3 2 2 2" xfId="23114" xr:uid="{B5C5BB14-9344-42C7-81C1-3E84E2D836C3}"/>
    <cellStyle name="Normal 13 3 9 4 3 3" xfId="23115" xr:uid="{81D5273A-BFCE-47DE-AD5B-CDE8466F6C3F}"/>
    <cellStyle name="Normal 13 3 9 4 4" xfId="23116" xr:uid="{A3DB68A2-FC91-47C8-9A43-BB6CE4356BCF}"/>
    <cellStyle name="Normal 13 3 9 4 4 2" xfId="23117" xr:uid="{3CEABEE0-A69C-4250-8343-16ECA976EACD}"/>
    <cellStyle name="Normal 13 3 9 5" xfId="23118" xr:uid="{1E67D0B3-B99B-4EC6-9648-BD9D176A9081}"/>
    <cellStyle name="Normal 13 3 9 5 2" xfId="23119" xr:uid="{C4160CD7-BB05-4D62-A673-9D311E88DF1B}"/>
    <cellStyle name="Normal 13 3 9 5 2 2" xfId="23120" xr:uid="{F2E0012C-E6F4-4FF1-93F3-00AE37B39665}"/>
    <cellStyle name="Normal 13 3 9 5 2 2 2" xfId="23121" xr:uid="{4DC44EE9-0E27-4E41-B0BC-C88F43A4BCFC}"/>
    <cellStyle name="Normal 13 3 9 5 3" xfId="23122" xr:uid="{736920E4-B683-45BB-B102-D58A8517D357}"/>
    <cellStyle name="Normal 13 3 9 6" xfId="23123" xr:uid="{35D5A9B0-A3E5-40C4-A1F9-03D42918A73D}"/>
    <cellStyle name="Normal 13 3 9 7" xfId="23124" xr:uid="{30BF40F5-A84E-4B98-A4D0-F8286F5B86EF}"/>
    <cellStyle name="Normal 13 3 9 7 2" xfId="23125" xr:uid="{B6479A3E-93C8-4122-8232-306F1B88A248}"/>
    <cellStyle name="Normal 13 30" xfId="23126" xr:uid="{2BA56517-94A1-400D-88D5-715733D5AB64}"/>
    <cellStyle name="Normal 13 31" xfId="23127" xr:uid="{0A9E2F57-61EF-4AD9-AD70-5E9C27A317EA}"/>
    <cellStyle name="Normal 13 32" xfId="23128" xr:uid="{BB9B08C5-300B-4E88-ABA5-59B428430938}"/>
    <cellStyle name="Normal 13 33" xfId="23129" xr:uid="{C5D21955-D57F-4C09-A0FD-00580577D4A4}"/>
    <cellStyle name="Normal 13 34" xfId="23130" xr:uid="{AC682A01-19EE-4F6A-B0A2-FDBFE2AAA689}"/>
    <cellStyle name="Normal 13 4" xfId="23131" xr:uid="{DED8B9D2-D0F6-4D00-A08B-09A950F9962F}"/>
    <cellStyle name="Normal 13 4 10" xfId="23132" xr:uid="{2AE5A0B9-9627-442F-9793-CAAA3EF45147}"/>
    <cellStyle name="Normal 13 4 10 2" xfId="23133" xr:uid="{EC408468-BF5C-472F-A90F-BD2AC5A6F1CD}"/>
    <cellStyle name="Normal 13 4 10 2 2" xfId="23134" xr:uid="{F7E36BCB-9E93-4E6D-947E-53B33A3A31C0}"/>
    <cellStyle name="Normal 13 4 10 2 2 2" xfId="23135" xr:uid="{EDD84AF8-1AF9-467D-A62C-E6AEFECBE142}"/>
    <cellStyle name="Normal 13 4 10 2 2 2 2" xfId="23136" xr:uid="{2A1DB5D2-8DBE-4035-B6AA-B9E17C1F1136}"/>
    <cellStyle name="Normal 13 4 10 2 2 2 2 2" xfId="23137" xr:uid="{3BE7D8B7-FA59-4395-9528-EB802DAF0408}"/>
    <cellStyle name="Normal 13 4 10 2 2 2 2 2 2" xfId="23138" xr:uid="{6CA4E071-916C-4109-A766-884F5799ECB9}"/>
    <cellStyle name="Normal 13 4 10 2 2 2 2 2 2 2" xfId="23139" xr:uid="{F1764CAC-A944-4ABE-9AC5-0AF6F727C89E}"/>
    <cellStyle name="Normal 13 4 10 2 2 2 2 3" xfId="23140" xr:uid="{57DAE242-2DBC-4426-AC6C-13166CF40FBD}"/>
    <cellStyle name="Normal 13 4 10 2 2 2 3" xfId="23141" xr:uid="{75533E70-6B94-49AD-99A2-62378AD0EBA9}"/>
    <cellStyle name="Normal 13 4 10 2 2 2 4" xfId="23142" xr:uid="{521DD65D-60CC-45E6-AA84-13F30B3568AE}"/>
    <cellStyle name="Normal 13 4 10 2 2 2 4 2" xfId="23143" xr:uid="{4EE01B25-4F4F-42FC-AA95-5D1CDC9E6080}"/>
    <cellStyle name="Normal 13 4 10 2 2 3" xfId="23144" xr:uid="{CAA064A4-A15F-460E-B68A-7FAB4EFBF126}"/>
    <cellStyle name="Normal 13 4 10 2 2 3 2" xfId="23145" xr:uid="{7D4DEEE8-23CD-4EDD-9732-274A6AE6BE44}"/>
    <cellStyle name="Normal 13 4 10 2 2 3 2 2" xfId="23146" xr:uid="{1F35868B-54B0-4295-94B8-0689EBCAC5F8}"/>
    <cellStyle name="Normal 13 4 10 2 2 3 2 2 2" xfId="23147" xr:uid="{E19516E0-3C76-4AF0-BC03-67C096B86D68}"/>
    <cellStyle name="Normal 13 4 10 2 2 3 3" xfId="23148" xr:uid="{7D2C1F7B-F941-463C-97F4-34991426E426}"/>
    <cellStyle name="Normal 13 4 10 2 2 4" xfId="23149" xr:uid="{8ACEAC68-680D-4E28-AEDB-15DC96DFCDA2}"/>
    <cellStyle name="Normal 13 4 10 2 2 4 2" xfId="23150" xr:uid="{011175A4-A2CF-4626-B320-F7BA77B1C1EB}"/>
    <cellStyle name="Normal 13 4 10 2 3" xfId="23151" xr:uid="{DE0935CB-4C6C-4D57-9275-154B4480FBA9}"/>
    <cellStyle name="Normal 13 4 10 2 4" xfId="23152" xr:uid="{266E3370-1292-4C5A-8CAA-948ED0416736}"/>
    <cellStyle name="Normal 13 4 10 2 4 2" xfId="23153" xr:uid="{BD5F33C3-37AA-4267-A1A2-F3CBCD0CF5F0}"/>
    <cellStyle name="Normal 13 4 10 2 4 2 2" xfId="23154" xr:uid="{4A29A821-A867-4AF9-B57A-753692B1E764}"/>
    <cellStyle name="Normal 13 4 10 2 4 2 2 2" xfId="23155" xr:uid="{2083F1D8-750F-4E4B-A1AB-6F7E08C52EEF}"/>
    <cellStyle name="Normal 13 4 10 2 4 3" xfId="23156" xr:uid="{462FE365-9DB4-4D84-8E0B-7CD00926814D}"/>
    <cellStyle name="Normal 13 4 10 2 5" xfId="23157" xr:uid="{BB62A06C-74F1-47C5-97DE-ACC2CFEC74E8}"/>
    <cellStyle name="Normal 13 4 10 2 6" xfId="23158" xr:uid="{2DC4C84D-9C33-4197-A763-2AAB94157CD2}"/>
    <cellStyle name="Normal 13 4 10 2 6 2" xfId="23159" xr:uid="{69E253C6-1A53-4A71-87D3-42973F5E1635}"/>
    <cellStyle name="Normal 13 4 10 3" xfId="23160" xr:uid="{AFE26FA2-7B3D-470A-838F-B3027C9FB38C}"/>
    <cellStyle name="Normal 13 4 10 4" xfId="23161" xr:uid="{30F89CC1-0839-46EC-B6B8-0635B2C829DF}"/>
    <cellStyle name="Normal 13 4 10 4 2" xfId="23162" xr:uid="{B97F0DC4-91F6-44C6-A2CB-6CBD4AF332F2}"/>
    <cellStyle name="Normal 13 4 10 4 2 2" xfId="23163" xr:uid="{47E49D18-66BE-41C0-8290-69FA83E7651E}"/>
    <cellStyle name="Normal 13 4 10 4 2 2 2" xfId="23164" xr:uid="{CFA6B594-4B0B-46AE-AF17-B559B87D4DA8}"/>
    <cellStyle name="Normal 13 4 10 4 2 2 2 2" xfId="23165" xr:uid="{72BC8726-500C-4F70-B149-93559F0CD702}"/>
    <cellStyle name="Normal 13 4 10 4 2 2 2 2 2" xfId="23166" xr:uid="{1FFA85EC-4198-4028-8CD3-1A2459BD93B3}"/>
    <cellStyle name="Normal 13 4 10 4 2 2 3" xfId="23167" xr:uid="{16CA6A2D-91D3-4BD5-ABF6-1AF08F486825}"/>
    <cellStyle name="Normal 13 4 10 4 2 3" xfId="23168" xr:uid="{8B2F964B-8B1A-4DD1-871D-6D9EF3CE543E}"/>
    <cellStyle name="Normal 13 4 10 4 2 4" xfId="23169" xr:uid="{0AF7D00B-6F94-4E32-8EC2-954E519A7910}"/>
    <cellStyle name="Normal 13 4 10 4 2 4 2" xfId="23170" xr:uid="{CA59FB31-DC4C-4B19-B623-EB0A05FB345C}"/>
    <cellStyle name="Normal 13 4 10 4 3" xfId="23171" xr:uid="{7C351552-517C-49C8-9917-AF546289C985}"/>
    <cellStyle name="Normal 13 4 10 4 3 2" xfId="23172" xr:uid="{AECDB84A-2E7C-42B1-8745-9DBF19D8FB86}"/>
    <cellStyle name="Normal 13 4 10 4 3 2 2" xfId="23173" xr:uid="{A94517A2-9F6A-47AC-8BF5-4C82D5230A14}"/>
    <cellStyle name="Normal 13 4 10 4 3 2 2 2" xfId="23174" xr:uid="{89D3287A-21D8-42C2-8702-E4ECDD2135A7}"/>
    <cellStyle name="Normal 13 4 10 4 3 3" xfId="23175" xr:uid="{8829EED8-B581-49C6-B865-B5369EEC6833}"/>
    <cellStyle name="Normal 13 4 10 4 4" xfId="23176" xr:uid="{9AFA10C9-1526-45EF-8519-00FB5E9A42B8}"/>
    <cellStyle name="Normal 13 4 10 4 4 2" xfId="23177" xr:uid="{3F10D08A-2D73-491B-A9CA-7E36A88D23CB}"/>
    <cellStyle name="Normal 13 4 10 5" xfId="23178" xr:uid="{D57EC957-60A2-473F-88A1-EC6DD9CF769D}"/>
    <cellStyle name="Normal 13 4 10 5 2" xfId="23179" xr:uid="{47EC1C87-327D-4295-8586-89DD3C9157C2}"/>
    <cellStyle name="Normal 13 4 10 5 2 2" xfId="23180" xr:uid="{69805776-BDAC-4122-9A8D-C16E4D422741}"/>
    <cellStyle name="Normal 13 4 10 5 2 2 2" xfId="23181" xr:uid="{A96661A1-82C1-439F-84E9-0724717A9692}"/>
    <cellStyle name="Normal 13 4 10 5 3" xfId="23182" xr:uid="{8A30E9C1-5A29-41C3-AAB1-7D4006F83B1E}"/>
    <cellStyle name="Normal 13 4 10 6" xfId="23183" xr:uid="{FBB67D56-E58E-4624-84D4-E5C1683C105E}"/>
    <cellStyle name="Normal 13 4 10 7" xfId="23184" xr:uid="{42580D68-0144-43DC-B461-933BF8D1D9DF}"/>
    <cellStyle name="Normal 13 4 10 7 2" xfId="23185" xr:uid="{00AC1BC2-FD0C-40A7-BFE5-0A9BF7B602DD}"/>
    <cellStyle name="Normal 13 4 11" xfId="23186" xr:uid="{3F12AFE8-D1C1-4EDA-A9DF-F00080A2E7C9}"/>
    <cellStyle name="Normal 13 4 11 2" xfId="23187" xr:uid="{502A8159-E066-4223-BCCC-542F18CA3CF5}"/>
    <cellStyle name="Normal 13 4 11 2 2" xfId="23188" xr:uid="{7DFA6027-E498-4FC6-A49B-43FC4D3CB9A6}"/>
    <cellStyle name="Normal 13 4 11 2 2 2" xfId="23189" xr:uid="{BAC9CF6E-8BE7-491A-B591-F33F9E569D31}"/>
    <cellStyle name="Normal 13 4 11 2 2 2 2" xfId="23190" xr:uid="{0EBCBF3D-B9E6-41B5-97E9-1B575CA07E4C}"/>
    <cellStyle name="Normal 13 4 11 2 2 2 2 2" xfId="23191" xr:uid="{BFC84662-1377-4134-9D55-86D02F6A96E4}"/>
    <cellStyle name="Normal 13 4 11 2 2 2 2 2 2" xfId="23192" xr:uid="{A5F242B8-1A40-4DE7-BE68-866B8D766A81}"/>
    <cellStyle name="Normal 13 4 11 2 2 2 2 2 2 2" xfId="23193" xr:uid="{8493CDF4-387B-4198-93D4-DBE2D84BC7B4}"/>
    <cellStyle name="Normal 13 4 11 2 2 2 2 3" xfId="23194" xr:uid="{ABD32D3F-0DB6-46C4-921C-B682ED6F3B0D}"/>
    <cellStyle name="Normal 13 4 11 2 2 2 3" xfId="23195" xr:uid="{DA6263FD-29ED-4353-B2FC-A2B48C3CE2C5}"/>
    <cellStyle name="Normal 13 4 11 2 2 2 4" xfId="23196" xr:uid="{72185F5A-FDEA-4A87-A7D9-B6395C1F66CA}"/>
    <cellStyle name="Normal 13 4 11 2 2 2 4 2" xfId="23197" xr:uid="{F1D42854-17E9-442F-A45A-FB1ED6695CFC}"/>
    <cellStyle name="Normal 13 4 11 2 2 3" xfId="23198" xr:uid="{6910E85E-8ACE-40E1-965A-44CFEBC5CB24}"/>
    <cellStyle name="Normal 13 4 11 2 2 3 2" xfId="23199" xr:uid="{37704FB0-5956-4B69-9EC3-A32CBDC6F3E5}"/>
    <cellStyle name="Normal 13 4 11 2 2 3 2 2" xfId="23200" xr:uid="{425C1D5D-A752-4F2D-AD7A-AB65F1DD6817}"/>
    <cellStyle name="Normal 13 4 11 2 2 3 2 2 2" xfId="23201" xr:uid="{29B9C28C-B7A0-4B41-AC0C-6B17D8F630B8}"/>
    <cellStyle name="Normal 13 4 11 2 2 3 3" xfId="23202" xr:uid="{D3662415-62D3-4072-9952-187EF50303F3}"/>
    <cellStyle name="Normal 13 4 11 2 2 4" xfId="23203" xr:uid="{32FB40D2-88DC-48A6-B8C1-639B3C97C008}"/>
    <cellStyle name="Normal 13 4 11 2 2 4 2" xfId="23204" xr:uid="{E2C01825-EF6F-42ED-95DD-C40A42C0308E}"/>
    <cellStyle name="Normal 13 4 11 2 3" xfId="23205" xr:uid="{AFA94CF3-62D6-46E9-A80D-0BC4F4A5A2F3}"/>
    <cellStyle name="Normal 13 4 11 2 4" xfId="23206" xr:uid="{4CC37CC0-1D09-44F0-A99C-FF568C7BB9ED}"/>
    <cellStyle name="Normal 13 4 11 2 4 2" xfId="23207" xr:uid="{47B11C2A-F5CC-4B23-90AE-8A4BFE2BBA5E}"/>
    <cellStyle name="Normal 13 4 11 2 4 2 2" xfId="23208" xr:uid="{5718B0C5-30D3-4B1E-805A-AA285291F8C3}"/>
    <cellStyle name="Normal 13 4 11 2 4 2 2 2" xfId="23209" xr:uid="{0BA2622D-89F2-4B17-B505-40708D433B6F}"/>
    <cellStyle name="Normal 13 4 11 2 4 3" xfId="23210" xr:uid="{76814E0F-B6E3-4FE3-8714-E886EA8A751B}"/>
    <cellStyle name="Normal 13 4 11 2 5" xfId="23211" xr:uid="{A7C5525C-C737-4108-BAC1-D0F8B8DC17B8}"/>
    <cellStyle name="Normal 13 4 11 2 6" xfId="23212" xr:uid="{C80EC21F-20E2-4E69-BC88-A71CF0C18353}"/>
    <cellStyle name="Normal 13 4 11 2 6 2" xfId="23213" xr:uid="{83DDF4E6-6CD1-41D8-B8D1-79145E0E57B1}"/>
    <cellStyle name="Normal 13 4 11 3" xfId="23214" xr:uid="{713DA555-E7F4-4CE2-A678-4DC3F091AB0A}"/>
    <cellStyle name="Normal 13 4 11 4" xfId="23215" xr:uid="{AA83628F-8200-4912-9529-C601A98BDDF4}"/>
    <cellStyle name="Normal 13 4 11 4 2" xfId="23216" xr:uid="{F8BA06D9-FE48-45F6-B96B-A42D07E9436E}"/>
    <cellStyle name="Normal 13 4 11 4 2 2" xfId="23217" xr:uid="{8264AC62-C4E6-417B-A1C5-B45C0EC70E26}"/>
    <cellStyle name="Normal 13 4 11 4 2 2 2" xfId="23218" xr:uid="{8E793258-5FF9-49F4-9760-4897F5842494}"/>
    <cellStyle name="Normal 13 4 11 4 2 2 2 2" xfId="23219" xr:uid="{86420751-17FB-423D-89E1-8CC9A324A5C1}"/>
    <cellStyle name="Normal 13 4 11 4 2 2 2 2 2" xfId="23220" xr:uid="{4ADDFFF7-C0D5-4C79-A176-D31C21C4CC16}"/>
    <cellStyle name="Normal 13 4 11 4 2 2 3" xfId="23221" xr:uid="{F30ED1CA-3083-4F44-80B3-A8A5D3DF7FBE}"/>
    <cellStyle name="Normal 13 4 11 4 2 3" xfId="23222" xr:uid="{3E979907-2734-4ABC-8EF6-A2022C93813B}"/>
    <cellStyle name="Normal 13 4 11 4 2 4" xfId="23223" xr:uid="{4D63AF75-5A59-44AB-9308-E29E5241188E}"/>
    <cellStyle name="Normal 13 4 11 4 2 4 2" xfId="23224" xr:uid="{F9999BB3-50E3-4CCA-BD5B-0DAF58470B1C}"/>
    <cellStyle name="Normal 13 4 11 4 3" xfId="23225" xr:uid="{CD311F11-6541-4EA4-83B6-8C59EC644F60}"/>
    <cellStyle name="Normal 13 4 11 4 3 2" xfId="23226" xr:uid="{E6ABD15F-520E-4733-88E5-C0DAE5D202EE}"/>
    <cellStyle name="Normal 13 4 11 4 3 2 2" xfId="23227" xr:uid="{8B22E71F-36B1-4B5E-9F47-B6FB93796C14}"/>
    <cellStyle name="Normal 13 4 11 4 3 2 2 2" xfId="23228" xr:uid="{04E68473-73EB-4385-B8A1-D085A3D7A098}"/>
    <cellStyle name="Normal 13 4 11 4 3 3" xfId="23229" xr:uid="{C3BB5D62-EAAB-43D2-8D28-CD140C36C646}"/>
    <cellStyle name="Normal 13 4 11 4 4" xfId="23230" xr:uid="{636E39DF-99B4-483A-A750-2CA5FE51FA8C}"/>
    <cellStyle name="Normal 13 4 11 4 4 2" xfId="23231" xr:uid="{13AB4A8B-1C91-45E5-AFFD-9551D4D416D0}"/>
    <cellStyle name="Normal 13 4 11 5" xfId="23232" xr:uid="{56991420-B990-4952-BCA7-0E52132D8180}"/>
    <cellStyle name="Normal 13 4 11 5 2" xfId="23233" xr:uid="{425EDEA3-6BDB-426C-A67D-63BFE63C8FF4}"/>
    <cellStyle name="Normal 13 4 11 5 2 2" xfId="23234" xr:uid="{08C66D37-6557-4838-AD6E-100F203DEAC2}"/>
    <cellStyle name="Normal 13 4 11 5 2 2 2" xfId="23235" xr:uid="{4C7F7459-38FC-4338-BEFC-4362C3F66FA0}"/>
    <cellStyle name="Normal 13 4 11 5 3" xfId="23236" xr:uid="{C7B5885B-CBC7-4DEE-96DB-A55C6CC35B00}"/>
    <cellStyle name="Normal 13 4 11 6" xfId="23237" xr:uid="{610F3E65-0AC5-4676-8AE1-ED9F8081201D}"/>
    <cellStyle name="Normal 13 4 11 7" xfId="23238" xr:uid="{3A9E3507-A0E8-436C-AABF-6D0D3DD6D3FF}"/>
    <cellStyle name="Normal 13 4 11 7 2" xfId="23239" xr:uid="{F1DA53CD-2C68-435D-8EE2-CCFF76EC753A}"/>
    <cellStyle name="Normal 13 4 12" xfId="23240" xr:uid="{4B1CB919-DDDC-4247-9469-0D4B85719498}"/>
    <cellStyle name="Normal 13 4 12 2" xfId="23241" xr:uid="{4DB2E0BB-FD40-45E7-9A50-DC898E1E3EEC}"/>
    <cellStyle name="Normal 13 4 12 2 2" xfId="23242" xr:uid="{7A94E250-8A22-42B0-BEAC-15411A8EE8AC}"/>
    <cellStyle name="Normal 13 4 12 2 2 2" xfId="23243" xr:uid="{098D8E8B-B264-4EC6-9FF8-5894047C18EC}"/>
    <cellStyle name="Normal 13 4 12 2 2 2 2" xfId="23244" xr:uid="{8379AEA4-3DEA-47D1-B5FE-AB4CC026F0D8}"/>
    <cellStyle name="Normal 13 4 12 2 2 2 2 2" xfId="23245" xr:uid="{0CAC22F6-CED8-4A20-B372-07C72A5C51B1}"/>
    <cellStyle name="Normal 13 4 12 2 2 2 2 2 2" xfId="23246" xr:uid="{CCE57A26-001F-4CDB-A37E-E82EBD9FD5D7}"/>
    <cellStyle name="Normal 13 4 12 2 2 2 2 2 2 2" xfId="23247" xr:uid="{BB03D037-44E5-4111-ADA2-A1FBD5073F47}"/>
    <cellStyle name="Normal 13 4 12 2 2 2 2 3" xfId="23248" xr:uid="{1AE328D7-AA79-4C3C-8B8E-EC85415DEEAC}"/>
    <cellStyle name="Normal 13 4 12 2 2 2 3" xfId="23249" xr:uid="{7940A56E-FB28-49F5-8B8A-F499FE013208}"/>
    <cellStyle name="Normal 13 4 12 2 2 2 4" xfId="23250" xr:uid="{0BB877BA-544D-4D4C-AD8C-2D167BC02629}"/>
    <cellStyle name="Normal 13 4 12 2 2 2 4 2" xfId="23251" xr:uid="{8718D1A8-2B06-4BE4-92DB-7C6C10FB27CF}"/>
    <cellStyle name="Normal 13 4 12 2 2 3" xfId="23252" xr:uid="{0DEC345B-A05E-45ED-B674-EB73CD963F1B}"/>
    <cellStyle name="Normal 13 4 12 2 2 3 2" xfId="23253" xr:uid="{B24E439A-3128-4DEA-8662-051224792207}"/>
    <cellStyle name="Normal 13 4 12 2 2 3 2 2" xfId="23254" xr:uid="{2CB12850-731D-4FA7-BD7D-3E0AE710C59B}"/>
    <cellStyle name="Normal 13 4 12 2 2 3 2 2 2" xfId="23255" xr:uid="{276ED650-FAC9-4A32-A906-BDB3B934C2F4}"/>
    <cellStyle name="Normal 13 4 12 2 2 3 3" xfId="23256" xr:uid="{EFFE8A5C-63DB-4D09-91E7-7B85EE1574CE}"/>
    <cellStyle name="Normal 13 4 12 2 2 4" xfId="23257" xr:uid="{D286CFD7-CB8F-43CB-8D35-30B494EE5925}"/>
    <cellStyle name="Normal 13 4 12 2 2 4 2" xfId="23258" xr:uid="{5FD92E57-31FF-4CD7-A072-F65284EFCEC5}"/>
    <cellStyle name="Normal 13 4 12 2 3" xfId="23259" xr:uid="{5BB274BF-FDAD-4B86-B675-0D9CE570A77B}"/>
    <cellStyle name="Normal 13 4 12 2 4" xfId="23260" xr:uid="{47B85F01-5256-4CB0-ADDB-303D54B4E9A2}"/>
    <cellStyle name="Normal 13 4 12 2 4 2" xfId="23261" xr:uid="{45A1844D-5B05-48E4-A1A5-0405679F0DD6}"/>
    <cellStyle name="Normal 13 4 12 2 4 2 2" xfId="23262" xr:uid="{072FF74D-77D4-482F-8FFC-035FAE1FE3A2}"/>
    <cellStyle name="Normal 13 4 12 2 4 2 2 2" xfId="23263" xr:uid="{3559869B-2B2A-4E0A-BB83-175D94C05A39}"/>
    <cellStyle name="Normal 13 4 12 2 4 3" xfId="23264" xr:uid="{21D0DBF5-EC16-4FDE-827D-0443F8CE7588}"/>
    <cellStyle name="Normal 13 4 12 2 5" xfId="23265" xr:uid="{5047D3A0-124B-4627-AA6A-14671F24A31D}"/>
    <cellStyle name="Normal 13 4 12 2 6" xfId="23266" xr:uid="{ABD440A2-3F76-4D14-BF36-2F292524D107}"/>
    <cellStyle name="Normal 13 4 12 2 6 2" xfId="23267" xr:uid="{1ECFA687-BAB0-4F48-8C61-03AB2901B9CA}"/>
    <cellStyle name="Normal 13 4 12 3" xfId="23268" xr:uid="{B98394C6-119C-40A4-A7D5-BB70F725A4E5}"/>
    <cellStyle name="Normal 13 4 12 4" xfId="23269" xr:uid="{1CF3D3F1-E7C0-4126-8417-3D6F62BB8140}"/>
    <cellStyle name="Normal 13 4 12 4 2" xfId="23270" xr:uid="{C58E49AF-44C1-4164-99B1-1F02A713B5F9}"/>
    <cellStyle name="Normal 13 4 12 4 2 2" xfId="23271" xr:uid="{0BADFCB9-7CC8-491F-871F-146B96D3B57E}"/>
    <cellStyle name="Normal 13 4 12 4 2 2 2" xfId="23272" xr:uid="{791B80F7-5284-481D-B959-00E1BAA93AA9}"/>
    <cellStyle name="Normal 13 4 12 4 2 2 2 2" xfId="23273" xr:uid="{41D5D8FD-4666-4251-9F48-E0D89552FF4E}"/>
    <cellStyle name="Normal 13 4 12 4 2 2 2 2 2" xfId="23274" xr:uid="{69554184-04E1-4147-A4E0-76F1EE68DB5F}"/>
    <cellStyle name="Normal 13 4 12 4 2 2 3" xfId="23275" xr:uid="{71052341-A1E2-4AB3-A6DD-00800BC75CCD}"/>
    <cellStyle name="Normal 13 4 12 4 2 3" xfId="23276" xr:uid="{2EEF39D0-E494-40D5-9A80-D236F8EBEF45}"/>
    <cellStyle name="Normal 13 4 12 4 2 4" xfId="23277" xr:uid="{F1E22556-6FFF-45C6-A2B1-0FE8CD473E97}"/>
    <cellStyle name="Normal 13 4 12 4 2 4 2" xfId="23278" xr:uid="{48A6BF5F-32A3-4A10-89D2-6156E6C16A48}"/>
    <cellStyle name="Normal 13 4 12 4 3" xfId="23279" xr:uid="{9C2DF898-BD2F-44EA-AF84-5E2D21813E7A}"/>
    <cellStyle name="Normal 13 4 12 4 3 2" xfId="23280" xr:uid="{24AB1FE5-3B6E-4815-A0FE-5A3FC0ED948E}"/>
    <cellStyle name="Normal 13 4 12 4 3 2 2" xfId="23281" xr:uid="{562F8339-12F0-423C-88A3-D0D68B811D98}"/>
    <cellStyle name="Normal 13 4 12 4 3 2 2 2" xfId="23282" xr:uid="{35535E63-8EC4-4343-8B57-39D418C951B9}"/>
    <cellStyle name="Normal 13 4 12 4 3 3" xfId="23283" xr:uid="{251CFFE9-E3F1-4145-B2D1-C80946B80E4F}"/>
    <cellStyle name="Normal 13 4 12 4 4" xfId="23284" xr:uid="{791D0264-285E-4E0A-A8BA-F68269B97875}"/>
    <cellStyle name="Normal 13 4 12 4 4 2" xfId="23285" xr:uid="{ECBA1971-025B-4DBC-B71E-79B8B011D233}"/>
    <cellStyle name="Normal 13 4 12 5" xfId="23286" xr:uid="{BA99B593-955F-4C2C-9AA7-B1A5552CE1C3}"/>
    <cellStyle name="Normal 13 4 12 5 2" xfId="23287" xr:uid="{9C4A1CDF-9C15-4900-95C0-023798EEA2B0}"/>
    <cellStyle name="Normal 13 4 12 5 2 2" xfId="23288" xr:uid="{43F21CC4-F029-4497-9F5D-FAE0AE2E39C5}"/>
    <cellStyle name="Normal 13 4 12 5 2 2 2" xfId="23289" xr:uid="{9CF62FE9-6B0E-4AF8-9D7D-31055B191F8A}"/>
    <cellStyle name="Normal 13 4 12 5 3" xfId="23290" xr:uid="{400237ED-D6FA-4E28-9FA3-A7A50F2EE2F9}"/>
    <cellStyle name="Normal 13 4 12 6" xfId="23291" xr:uid="{B88CA7D9-06EE-407E-B231-517E508CC5E1}"/>
    <cellStyle name="Normal 13 4 12 7" xfId="23292" xr:uid="{CB4218FD-C98E-478B-B37A-4227BC3810F9}"/>
    <cellStyle name="Normal 13 4 12 7 2" xfId="23293" xr:uid="{59C96FAB-B4B5-4710-9E37-5A8D93CF4D33}"/>
    <cellStyle name="Normal 13 4 13" xfId="23294" xr:uid="{26927522-9D3B-438F-B876-354117975B73}"/>
    <cellStyle name="Normal 13 4 13 2" xfId="23295" xr:uid="{8D2C9320-F8AE-4677-994C-C49855EB1113}"/>
    <cellStyle name="Normal 13 4 13 2 2" xfId="23296" xr:uid="{1C6518C7-A817-499E-B57F-EE876C10E185}"/>
    <cellStyle name="Normal 13 4 13 2 2 2" xfId="23297" xr:uid="{095C7A7F-2C9E-444E-9830-24FD95A559D3}"/>
    <cellStyle name="Normal 13 4 13 2 2 2 2" xfId="23298" xr:uid="{02D0DFC1-D04E-4D72-9E41-291BC50441BF}"/>
    <cellStyle name="Normal 13 4 13 2 2 2 2 2" xfId="23299" xr:uid="{693A4AD3-65F6-4155-9D4E-B1B9A2BF9035}"/>
    <cellStyle name="Normal 13 4 13 2 2 2 2 2 2" xfId="23300" xr:uid="{84C8E48C-31E1-4A5F-823A-B61E2B282F51}"/>
    <cellStyle name="Normal 13 4 13 2 2 2 2 2 2 2" xfId="23301" xr:uid="{2CAC260D-83DC-4169-BC24-6AE9782FE626}"/>
    <cellStyle name="Normal 13 4 13 2 2 2 2 3" xfId="23302" xr:uid="{6B7F583A-A64E-49B3-8327-978BBF3BF2FA}"/>
    <cellStyle name="Normal 13 4 13 2 2 2 3" xfId="23303" xr:uid="{852F594C-C293-4CD2-8BB7-EDB464113B43}"/>
    <cellStyle name="Normal 13 4 13 2 2 2 4" xfId="23304" xr:uid="{EEB6F417-C009-4A7B-BD59-DA4FC4F4B48D}"/>
    <cellStyle name="Normal 13 4 13 2 2 2 4 2" xfId="23305" xr:uid="{D4F642F2-26AB-42AA-8194-45A84410FA71}"/>
    <cellStyle name="Normal 13 4 13 2 2 3" xfId="23306" xr:uid="{F653C212-4465-4DA2-84DB-E3FEB91BEA7C}"/>
    <cellStyle name="Normal 13 4 13 2 2 3 2" xfId="23307" xr:uid="{647D4CC7-BF10-44F3-BC1D-4E3BBC5A4A38}"/>
    <cellStyle name="Normal 13 4 13 2 2 3 2 2" xfId="23308" xr:uid="{F5000662-8274-4213-8486-7A68CBADFB0D}"/>
    <cellStyle name="Normal 13 4 13 2 2 3 2 2 2" xfId="23309" xr:uid="{3084E7D4-3E22-4A5E-A1CC-FA08954DC439}"/>
    <cellStyle name="Normal 13 4 13 2 2 3 3" xfId="23310" xr:uid="{1EE3BCC3-515F-464F-81A9-2E3031A58E59}"/>
    <cellStyle name="Normal 13 4 13 2 2 4" xfId="23311" xr:uid="{B2EE1401-546E-4F1D-BF31-BD5AF74D4932}"/>
    <cellStyle name="Normal 13 4 13 2 2 4 2" xfId="23312" xr:uid="{5DF86CE6-3DBD-44DA-89B4-1585BED37723}"/>
    <cellStyle name="Normal 13 4 13 2 3" xfId="23313" xr:uid="{8578C3D9-66BC-4389-A0A5-D38E05AC976A}"/>
    <cellStyle name="Normal 13 4 13 2 4" xfId="23314" xr:uid="{DBAF68C6-EE16-4372-A044-F0010A5BC7BB}"/>
    <cellStyle name="Normal 13 4 13 2 4 2" xfId="23315" xr:uid="{8AE1960C-BAFD-4533-9BD2-1455960132D9}"/>
    <cellStyle name="Normal 13 4 13 2 4 2 2" xfId="23316" xr:uid="{BCC2DF73-8A82-470C-A087-78F6ACB00A67}"/>
    <cellStyle name="Normal 13 4 13 2 4 2 2 2" xfId="23317" xr:uid="{4AD7CC6E-667A-4CF6-AB4E-01FAD3E550EF}"/>
    <cellStyle name="Normal 13 4 13 2 4 3" xfId="23318" xr:uid="{314FB401-FB22-41A0-981A-86257BF48286}"/>
    <cellStyle name="Normal 13 4 13 2 5" xfId="23319" xr:uid="{3F3A29B6-EBC9-44D5-AAE7-AB911057B068}"/>
    <cellStyle name="Normal 13 4 13 2 6" xfId="23320" xr:uid="{CF7B8AF5-1643-419A-801E-E66EC3919392}"/>
    <cellStyle name="Normal 13 4 13 2 6 2" xfId="23321" xr:uid="{DC350948-5AA2-405F-BAAF-29F469A29A27}"/>
    <cellStyle name="Normal 13 4 13 3" xfId="23322" xr:uid="{7A5DB53B-E9A5-490B-A8B8-198B90B2E7FD}"/>
    <cellStyle name="Normal 13 4 13 4" xfId="23323" xr:uid="{0490F530-0733-42EF-ACB7-BAF84B33E0B4}"/>
    <cellStyle name="Normal 13 4 13 4 2" xfId="23324" xr:uid="{2C4DF593-786D-4326-8A20-80C200D7053B}"/>
    <cellStyle name="Normal 13 4 13 4 2 2" xfId="23325" xr:uid="{A2ED86D3-3D53-46D9-982D-E98886A74DA3}"/>
    <cellStyle name="Normal 13 4 13 4 2 2 2" xfId="23326" xr:uid="{AD8BF5EA-4912-43A2-A97B-1D360ADCB9CA}"/>
    <cellStyle name="Normal 13 4 13 4 2 2 2 2" xfId="23327" xr:uid="{6FE805A1-1ACE-48EF-AF3E-C2BAFD438FCE}"/>
    <cellStyle name="Normal 13 4 13 4 2 2 2 2 2" xfId="23328" xr:uid="{D5BC6998-A77E-4060-ABC0-36B475B3AB4B}"/>
    <cellStyle name="Normal 13 4 13 4 2 2 3" xfId="23329" xr:uid="{5891CAEB-F773-428B-9F71-9F2288CBFA39}"/>
    <cellStyle name="Normal 13 4 13 4 2 3" xfId="23330" xr:uid="{7EC75E15-CE75-467C-94C5-36056D9FD1FA}"/>
    <cellStyle name="Normal 13 4 13 4 2 4" xfId="23331" xr:uid="{4FC1EA53-7FAB-48E2-B55C-E6B06E2428F5}"/>
    <cellStyle name="Normal 13 4 13 4 2 4 2" xfId="23332" xr:uid="{7B562583-BCC0-4735-AFF4-D0F42026E11C}"/>
    <cellStyle name="Normal 13 4 13 4 3" xfId="23333" xr:uid="{438CA7D9-9DCD-4488-A613-45F5E0EE1F41}"/>
    <cellStyle name="Normal 13 4 13 4 3 2" xfId="23334" xr:uid="{F3872A62-45C1-407B-A249-9426B9551D3F}"/>
    <cellStyle name="Normal 13 4 13 4 3 2 2" xfId="23335" xr:uid="{41090F49-EE01-4B3C-B157-5BA29E5C4858}"/>
    <cellStyle name="Normal 13 4 13 4 3 2 2 2" xfId="23336" xr:uid="{A6F00B63-0DE9-4854-AF8E-086ADB92C25A}"/>
    <cellStyle name="Normal 13 4 13 4 3 3" xfId="23337" xr:uid="{247A1C6D-E63D-4061-9CA7-708DBC8E7342}"/>
    <cellStyle name="Normal 13 4 13 4 4" xfId="23338" xr:uid="{F3CEFA4E-F07B-4984-94A7-805D6B14C5D4}"/>
    <cellStyle name="Normal 13 4 13 4 4 2" xfId="23339" xr:uid="{7D8A5688-E479-428D-BEC6-F1DC4A0EBD47}"/>
    <cellStyle name="Normal 13 4 13 5" xfId="23340" xr:uid="{329786E3-01F1-48F3-A9B5-1D700BF72FEC}"/>
    <cellStyle name="Normal 13 4 13 5 2" xfId="23341" xr:uid="{46BB7EDE-70BF-4D51-89DD-D3E026BACC2C}"/>
    <cellStyle name="Normal 13 4 13 5 2 2" xfId="23342" xr:uid="{19BECA2C-1952-4EFB-893F-0D79E94ADDF4}"/>
    <cellStyle name="Normal 13 4 13 5 2 2 2" xfId="23343" xr:uid="{61572CE8-AC6A-4A6F-85CB-6ED122A04BA3}"/>
    <cellStyle name="Normal 13 4 13 5 3" xfId="23344" xr:uid="{245F44F0-2E02-4775-9A44-0DC7C15FFBBB}"/>
    <cellStyle name="Normal 13 4 13 6" xfId="23345" xr:uid="{99E84635-291C-48C0-A299-9F90A6A0CAD2}"/>
    <cellStyle name="Normal 13 4 13 7" xfId="23346" xr:uid="{916BD5E0-7AC5-4141-9CF6-237DEC20BEA8}"/>
    <cellStyle name="Normal 13 4 13 7 2" xfId="23347" xr:uid="{4F09C18F-1D1D-44DE-96F4-F049B6739E97}"/>
    <cellStyle name="Normal 13 4 14" xfId="23348" xr:uid="{4EFF625E-CEDE-4CED-AE5B-F130496B0C64}"/>
    <cellStyle name="Normal 13 4 14 2" xfId="23349" xr:uid="{130A6252-5277-44DB-96CF-812A9B80C810}"/>
    <cellStyle name="Normal 13 4 14 3" xfId="23350" xr:uid="{1AEE77C9-19B7-4115-92C2-B4FED336C5AA}"/>
    <cellStyle name="Normal 13 4 14 4" xfId="23351" xr:uid="{2B5A9E39-A010-4E82-BC15-C7341A05113B}"/>
    <cellStyle name="Normal 13 4 14 5" xfId="23352" xr:uid="{F2D351A0-DDF9-46A1-8792-02706A4B2CC3}"/>
    <cellStyle name="Normal 13 4 14 6" xfId="23353" xr:uid="{6A9DB672-22ED-4EBD-B0FA-3C635B19AE6E}"/>
    <cellStyle name="Normal 13 4 15" xfId="23354" xr:uid="{E8B544CA-3B25-48F2-985D-F04E5201E419}"/>
    <cellStyle name="Normal 13 4 15 2" xfId="23355" xr:uid="{A7C479F5-6E4C-4874-9187-76E29BD757F6}"/>
    <cellStyle name="Normal 13 4 15 3" xfId="23356" xr:uid="{8A248922-9C94-45D1-8A2B-3CDB18DDD3CE}"/>
    <cellStyle name="Normal 13 4 15 4" xfId="23357" xr:uid="{AFD9C5AD-2EE8-42A4-91CC-9CC1DFC6FD60}"/>
    <cellStyle name="Normal 13 4 15 5" xfId="23358" xr:uid="{B2357577-6CFC-42B0-B184-21483431837F}"/>
    <cellStyle name="Normal 13 4 15 6" xfId="23359" xr:uid="{B59BB20E-BF92-4630-96B3-08501400D400}"/>
    <cellStyle name="Normal 13 4 16" xfId="23360" xr:uid="{477E738E-53C1-43F4-8023-0193A2F1F5A7}"/>
    <cellStyle name="Normal 13 4 16 2" xfId="23361" xr:uid="{4DD157D8-38D0-44CA-B91C-0400C55FF6AE}"/>
    <cellStyle name="Normal 13 4 16 3" xfId="23362" xr:uid="{7F7A10C2-9847-4804-BC62-47148FBDA989}"/>
    <cellStyle name="Normal 13 4 16 4" xfId="23363" xr:uid="{84FD8755-6933-41CC-B903-848061EA7F9E}"/>
    <cellStyle name="Normal 13 4 16 5" xfId="23364" xr:uid="{94D0C311-0212-4C90-9641-A9CA23FE3F8C}"/>
    <cellStyle name="Normal 13 4 16 6" xfId="23365" xr:uid="{DE21E3D0-17CF-4DC2-9DDB-1340049899D2}"/>
    <cellStyle name="Normal 13 4 17" xfId="23366" xr:uid="{7C89BF05-7F18-4593-83FD-F94673CFC40F}"/>
    <cellStyle name="Normal 13 4 17 2" xfId="23367" xr:uid="{4E33DDAA-2E71-4B18-A615-8109F05E4EAD}"/>
    <cellStyle name="Normal 13 4 17 3" xfId="23368" xr:uid="{6EF6BE92-FCA5-42B5-9452-4E58B441F194}"/>
    <cellStyle name="Normal 13 4 17 4" xfId="23369" xr:uid="{02648D0F-8DE6-4FE7-82AD-1B76F545D30A}"/>
    <cellStyle name="Normal 13 4 17 5" xfId="23370" xr:uid="{71116B7D-81DF-4D5F-81AB-62513FF01D78}"/>
    <cellStyle name="Normal 13 4 17 6" xfId="23371" xr:uid="{1E74FCD1-3A9F-4B68-9A30-56D454331872}"/>
    <cellStyle name="Normal 13 4 18" xfId="23372" xr:uid="{E8CB921B-DB20-4656-A8F8-A9F352412157}"/>
    <cellStyle name="Normal 13 4 19" xfId="23373" xr:uid="{85A8D652-ACD0-4A28-B35C-B4CF334EAA21}"/>
    <cellStyle name="Normal 13 4 2" xfId="23374" xr:uid="{5DDDF099-EAF0-41DF-B385-BA623CE07F77}"/>
    <cellStyle name="Normal 13 4 2 10" xfId="23375" xr:uid="{D4AA450B-FFD2-4A02-AE53-1313BC17B7D4}"/>
    <cellStyle name="Normal 13 4 2 11" xfId="23376" xr:uid="{4E47FCE7-3369-4A84-B21B-0C92F0D25CED}"/>
    <cellStyle name="Normal 13 4 2 12" xfId="23377" xr:uid="{EB1E5894-34E6-472D-A36E-8E3A78F66D7E}"/>
    <cellStyle name="Normal 13 4 2 13" xfId="23378" xr:uid="{61EBEC62-26C5-41EA-8859-388C673DC247}"/>
    <cellStyle name="Normal 13 4 2 14" xfId="23379" xr:uid="{56D44A9A-4092-4175-B2AD-BD988553E8E9}"/>
    <cellStyle name="Normal 13 4 2 15" xfId="23380" xr:uid="{F0E1A092-6AAA-4E6C-B551-64D5A9A5E675}"/>
    <cellStyle name="Normal 13 4 2 16" xfId="23381" xr:uid="{B2BE44F0-E24B-40DB-983E-00D7C4CB1FF5}"/>
    <cellStyle name="Normal 13 4 2 2" xfId="23382" xr:uid="{EF54514B-8EC4-4271-AA4A-E7B5EDD57339}"/>
    <cellStyle name="Normal 13 4 2 2 10" xfId="23383" xr:uid="{12A4093C-4BA8-4074-9B9D-2C8175D89F4C}"/>
    <cellStyle name="Normal 13 4 2 2 11" xfId="23384" xr:uid="{1033B1F2-3F60-474B-8044-83CD3DD372A1}"/>
    <cellStyle name="Normal 13 4 2 2 12" xfId="23385" xr:uid="{B71E5B93-5E49-476E-A7E3-BFC8689EF99C}"/>
    <cellStyle name="Normal 13 4 2 2 13" xfId="23386" xr:uid="{801B0B0F-0F0B-4B4E-B304-997EF05A1F56}"/>
    <cellStyle name="Normal 13 4 2 2 14" xfId="23387" xr:uid="{3EC69CB4-FAC5-4CA6-940D-15499394AE55}"/>
    <cellStyle name="Normal 13 4 2 2 15" xfId="23388" xr:uid="{069C754D-462B-46AF-980B-765BC1785D31}"/>
    <cellStyle name="Normal 13 4 2 2 16" xfId="23389" xr:uid="{43E5F6B2-C9AC-4530-8D9C-B2DA1887EF6A}"/>
    <cellStyle name="Normal 13 4 2 2 2" xfId="23390" xr:uid="{5EA8B5B3-CABE-44A9-B7BD-E1A34CA9A973}"/>
    <cellStyle name="Normal 13 4 2 2 3" xfId="23391" xr:uid="{C92F2C20-43A9-48C3-AD44-D2758A92FAB8}"/>
    <cellStyle name="Normal 13 4 2 2 4" xfId="23392" xr:uid="{FE3A3FDD-F818-4C09-BDC2-4981DE6FA215}"/>
    <cellStyle name="Normal 13 4 2 2 5" xfId="23393" xr:uid="{CA9A2B7F-B5C8-4C30-8D8F-AD04E53FA647}"/>
    <cellStyle name="Normal 13 4 2 2 6" xfId="23394" xr:uid="{E1A1645B-3348-4D89-AE25-623EFBD54E24}"/>
    <cellStyle name="Normal 13 4 2 2 7" xfId="23395" xr:uid="{3BE3B267-E347-409A-843D-330BB8A0A8D3}"/>
    <cellStyle name="Normal 13 4 2 2 8" xfId="23396" xr:uid="{262A49A8-1928-4CCB-A539-AD077F4CF230}"/>
    <cellStyle name="Normal 13 4 2 2 9" xfId="23397" xr:uid="{19D61375-5BE9-4EA3-8315-58D00755A898}"/>
    <cellStyle name="Normal 13 4 2 3" xfId="23398" xr:uid="{228A55C2-F6ED-49AA-BAAF-74919603B372}"/>
    <cellStyle name="Normal 13 4 2 4" xfId="23399" xr:uid="{34240965-FB71-455B-91DE-1767C144C5DD}"/>
    <cellStyle name="Normal 13 4 2 5" xfId="23400" xr:uid="{B22EBAAA-6D0D-4A04-817A-D79DFD0F1A57}"/>
    <cellStyle name="Normal 13 4 2 6" xfId="23401" xr:uid="{384303B6-493A-471F-9B01-03ED3A5EF595}"/>
    <cellStyle name="Normal 13 4 2 7" xfId="23402" xr:uid="{73A92D6A-8525-45F3-9DC7-822C90514A7E}"/>
    <cellStyle name="Normal 13 4 2 8" xfId="23403" xr:uid="{66F9014D-9BE4-4573-90EF-ED387D9B3F85}"/>
    <cellStyle name="Normal 13 4 2 9" xfId="23404" xr:uid="{DA0F4AFB-AEB3-4C22-9298-868D64DA5AA0}"/>
    <cellStyle name="Normal 13 4 20" xfId="23405" xr:uid="{0923656A-E3D3-4691-84C0-C7750D41CF37}"/>
    <cellStyle name="Normal 13 4 21" xfId="23406" xr:uid="{C746B4FD-517C-47DB-B24D-199131CE0336}"/>
    <cellStyle name="Normal 13 4 22" xfId="23407" xr:uid="{438C1E30-36D5-4CCA-B57D-AF0607973122}"/>
    <cellStyle name="Normal 13 4 23" xfId="23408" xr:uid="{F4B81B75-E689-4229-9556-155BF98E2F40}"/>
    <cellStyle name="Normal 13 4 24" xfId="23409" xr:uid="{022F3210-12C3-4D78-9A72-DE7F53D2A960}"/>
    <cellStyle name="Normal 13 4 25" xfId="23410" xr:uid="{6CA44FEA-AEBA-4791-9CAC-776922C68593}"/>
    <cellStyle name="Normal 13 4 26" xfId="23411" xr:uid="{CEAB1C43-60C7-4C92-8099-0B25343D34BC}"/>
    <cellStyle name="Normal 13 4 27" xfId="23412" xr:uid="{282CC4A7-9979-43E1-8287-6348FBD2DB30}"/>
    <cellStyle name="Normal 13 4 28" xfId="23413" xr:uid="{8F099248-B056-4D74-BFA0-A17264D6C273}"/>
    <cellStyle name="Normal 13 4 29" xfId="23414" xr:uid="{B322697C-9438-4805-B8D5-87EC8CE20547}"/>
    <cellStyle name="Normal 13 4 3" xfId="23415" xr:uid="{A1E30D40-F558-4881-9724-BFA0C7C4F429}"/>
    <cellStyle name="Normal 13 4 4" xfId="23416" xr:uid="{D01244BF-0202-49FB-80E8-95FE0CB6D42C}"/>
    <cellStyle name="Normal 13 4 5" xfId="23417" xr:uid="{3CFE7EA0-6220-47B3-BE91-700237CAF301}"/>
    <cellStyle name="Normal 13 4 6" xfId="23418" xr:uid="{182F1F65-09BF-43D7-BFBE-6A5EDD4ABDF0}"/>
    <cellStyle name="Normal 13 4 6 2" xfId="23419" xr:uid="{56A52C9F-C713-44C7-835A-B68A157A615B}"/>
    <cellStyle name="Normal 13 4 6 2 2" xfId="23420" xr:uid="{33A0DE19-7C30-4AB4-A34A-DF550785A254}"/>
    <cellStyle name="Normal 13 4 6 2 2 2" xfId="23421" xr:uid="{0B460243-CF7F-4AB6-A99F-11F725D52243}"/>
    <cellStyle name="Normal 13 4 6 2 2 2 2" xfId="23422" xr:uid="{A723CB2E-5E93-488B-A9F0-B6074AD4C02D}"/>
    <cellStyle name="Normal 13 4 6 2 2 2 2 2" xfId="23423" xr:uid="{65E8FEF8-B09E-49A6-8835-F2C068BD9BE3}"/>
    <cellStyle name="Normal 13 4 6 2 2 2 2 2 2" xfId="23424" xr:uid="{3446996F-7A95-452A-9600-BFB09DC3DC1B}"/>
    <cellStyle name="Normal 13 4 6 2 2 2 2 2 2 2" xfId="23425" xr:uid="{64B3CC20-7517-4241-ACBF-C64331AA8D67}"/>
    <cellStyle name="Normal 13 4 6 2 2 2 2 3" xfId="23426" xr:uid="{5CF5F73C-1ACD-42C6-966A-2CD89D2B1A22}"/>
    <cellStyle name="Normal 13 4 6 2 2 2 3" xfId="23427" xr:uid="{A6BDD65B-16F5-4F03-BD2C-859383965260}"/>
    <cellStyle name="Normal 13 4 6 2 2 2 4" xfId="23428" xr:uid="{565EFC6D-0086-4BA1-92A1-13F9DA71588E}"/>
    <cellStyle name="Normal 13 4 6 2 2 2 4 2" xfId="23429" xr:uid="{6343C2F4-E418-4F50-AB4D-817E040371F2}"/>
    <cellStyle name="Normal 13 4 6 2 2 3" xfId="23430" xr:uid="{9AFDBB70-E336-4F1A-8F31-713391057B56}"/>
    <cellStyle name="Normal 13 4 6 2 2 3 2" xfId="23431" xr:uid="{536986D0-A2EF-48B1-A26B-71A9B25E4814}"/>
    <cellStyle name="Normal 13 4 6 2 2 3 2 2" xfId="23432" xr:uid="{D6F1CB11-5BE7-4CC6-AECB-F1E059396FBE}"/>
    <cellStyle name="Normal 13 4 6 2 2 3 2 2 2" xfId="23433" xr:uid="{4543425D-8BB7-4B16-B233-6B2E380167E4}"/>
    <cellStyle name="Normal 13 4 6 2 2 3 3" xfId="23434" xr:uid="{49F956F5-8F7D-433A-8E38-9F6DC2A8B15E}"/>
    <cellStyle name="Normal 13 4 6 2 2 4" xfId="23435" xr:uid="{59EB7DC8-DC0C-4440-8F09-012A62100A61}"/>
    <cellStyle name="Normal 13 4 6 2 2 4 2" xfId="23436" xr:uid="{3E717752-80CD-4C7A-A5CE-B63D922AD3AE}"/>
    <cellStyle name="Normal 13 4 6 2 3" xfId="23437" xr:uid="{1BC9D740-F22C-41D4-9174-16D7F71C3168}"/>
    <cellStyle name="Normal 13 4 6 2 4" xfId="23438" xr:uid="{CE32F66E-9D69-45AA-BFA9-77528BF71A3E}"/>
    <cellStyle name="Normal 13 4 6 2 4 2" xfId="23439" xr:uid="{2FC7952B-35F8-47E7-9A44-BA1F10420B1D}"/>
    <cellStyle name="Normal 13 4 6 2 4 2 2" xfId="23440" xr:uid="{FF4DBE6E-BC4F-4C53-BC0E-34A0E76C4FC9}"/>
    <cellStyle name="Normal 13 4 6 2 4 2 2 2" xfId="23441" xr:uid="{5DBE9802-663D-4431-9F09-18131F55199A}"/>
    <cellStyle name="Normal 13 4 6 2 4 3" xfId="23442" xr:uid="{B75D5AD6-010E-4269-8A9B-EBF63B7031DF}"/>
    <cellStyle name="Normal 13 4 6 2 5" xfId="23443" xr:uid="{87F9B058-C2F3-4C78-9FA2-FEF068D0E7F6}"/>
    <cellStyle name="Normal 13 4 6 2 6" xfId="23444" xr:uid="{24C706D8-DCCF-43D6-9A36-CF2DFC032A7C}"/>
    <cellStyle name="Normal 13 4 6 2 6 2" xfId="23445" xr:uid="{E9588E78-5E9A-48C7-B454-E6799D539C28}"/>
    <cellStyle name="Normal 13 4 6 3" xfId="23446" xr:uid="{76E36DB2-D8A8-48E3-82F1-FC8658F51FF8}"/>
    <cellStyle name="Normal 13 4 6 4" xfId="23447" xr:uid="{83D1971C-AF80-488E-BFAA-89B8D76FA746}"/>
    <cellStyle name="Normal 13 4 6 4 2" xfId="23448" xr:uid="{006FE520-A70D-4141-AAC9-9D34CF73DD45}"/>
    <cellStyle name="Normal 13 4 6 4 2 2" xfId="23449" xr:uid="{9E38A6F1-0E8E-46D2-B383-881A1F2A5245}"/>
    <cellStyle name="Normal 13 4 6 4 2 2 2" xfId="23450" xr:uid="{285FCCD6-B995-4030-8DBC-A3DA15C606C7}"/>
    <cellStyle name="Normal 13 4 6 4 2 2 2 2" xfId="23451" xr:uid="{FD9F07C6-15A4-4237-8689-138E5C6F4764}"/>
    <cellStyle name="Normal 13 4 6 4 2 2 2 2 2" xfId="23452" xr:uid="{207A5A23-309C-4412-AF9F-CECC775D7060}"/>
    <cellStyle name="Normal 13 4 6 4 2 2 3" xfId="23453" xr:uid="{732F23BC-399D-48DE-8ACA-6395C276AB95}"/>
    <cellStyle name="Normal 13 4 6 4 2 3" xfId="23454" xr:uid="{3CB670E5-88FE-4016-A1DF-892D545C216D}"/>
    <cellStyle name="Normal 13 4 6 4 2 4" xfId="23455" xr:uid="{AC002654-CE2D-4000-B1D2-88913D06AE06}"/>
    <cellStyle name="Normal 13 4 6 4 2 4 2" xfId="23456" xr:uid="{F1AFFABE-DCE6-46BC-8273-368906B71A32}"/>
    <cellStyle name="Normal 13 4 6 4 3" xfId="23457" xr:uid="{01874D07-C4FA-414C-80F2-DF3BE5920191}"/>
    <cellStyle name="Normal 13 4 6 4 3 2" xfId="23458" xr:uid="{E78F69D2-D214-44C3-A35C-95C187607555}"/>
    <cellStyle name="Normal 13 4 6 4 3 2 2" xfId="23459" xr:uid="{788C9499-709B-46CB-A48A-878EF0FCFF6F}"/>
    <cellStyle name="Normal 13 4 6 4 3 2 2 2" xfId="23460" xr:uid="{5CBB9389-80FB-48C4-8018-006E13E516F9}"/>
    <cellStyle name="Normal 13 4 6 4 3 3" xfId="23461" xr:uid="{31892A8E-6299-41DA-85D0-D822A822C41F}"/>
    <cellStyle name="Normal 13 4 6 4 4" xfId="23462" xr:uid="{02C3016E-1D48-4F64-8B71-640191519FEE}"/>
    <cellStyle name="Normal 13 4 6 4 4 2" xfId="23463" xr:uid="{AB55BC0A-243F-42E7-B74A-11E2A3E6F46D}"/>
    <cellStyle name="Normal 13 4 6 5" xfId="23464" xr:uid="{C2C8F6A6-208F-4C82-BD75-FD671F8AAE1A}"/>
    <cellStyle name="Normal 13 4 6 5 2" xfId="23465" xr:uid="{1544B38E-1A3F-45F9-A6CF-B074B43EA08C}"/>
    <cellStyle name="Normal 13 4 6 5 2 2" xfId="23466" xr:uid="{A1EACA27-68AF-406D-B3F7-3D948E23B3C0}"/>
    <cellStyle name="Normal 13 4 6 5 2 2 2" xfId="23467" xr:uid="{B2FCEEAF-46D8-4C02-9DA4-0B2DC64C594E}"/>
    <cellStyle name="Normal 13 4 6 5 3" xfId="23468" xr:uid="{986BA541-4005-440B-8C00-47B33A5559D8}"/>
    <cellStyle name="Normal 13 4 6 6" xfId="23469" xr:uid="{16082490-AD9C-44A5-9B2A-5ACF0DBAAB0E}"/>
    <cellStyle name="Normal 13 4 6 7" xfId="23470" xr:uid="{A972B296-3BA9-4C01-A2FA-8874D75C8320}"/>
    <cellStyle name="Normal 13 4 6 7 2" xfId="23471" xr:uid="{4F8A3D29-04F3-4C72-807F-E502B0F4C72C}"/>
    <cellStyle name="Normal 13 4 7" xfId="23472" xr:uid="{253A6D80-618D-4C9E-B61A-1645B7B7D131}"/>
    <cellStyle name="Normal 13 4 7 2" xfId="23473" xr:uid="{D2C75B87-2135-4558-BD2A-AD5B91AC1D36}"/>
    <cellStyle name="Normal 13 4 7 2 2" xfId="23474" xr:uid="{C8D045C8-1816-474C-AC25-5F57F5143BD5}"/>
    <cellStyle name="Normal 13 4 7 2 2 2" xfId="23475" xr:uid="{E319B558-103A-47F4-9C89-7BB897992429}"/>
    <cellStyle name="Normal 13 4 7 2 2 2 2" xfId="23476" xr:uid="{F9B0535C-60CA-41C8-AFF5-FD4F677C90B6}"/>
    <cellStyle name="Normal 13 4 7 2 2 2 2 2" xfId="23477" xr:uid="{A9A65CC2-D3DE-4C38-979A-7D5574EFFF76}"/>
    <cellStyle name="Normal 13 4 7 2 2 2 2 2 2" xfId="23478" xr:uid="{91D96D02-AA95-4050-ACDB-89EDBE91EB12}"/>
    <cellStyle name="Normal 13 4 7 2 2 2 2 2 2 2" xfId="23479" xr:uid="{8A82B35A-403B-4C16-8844-C2A405428FF7}"/>
    <cellStyle name="Normal 13 4 7 2 2 2 2 3" xfId="23480" xr:uid="{676AD916-3D2C-46B4-8CB2-1872DF9A6C99}"/>
    <cellStyle name="Normal 13 4 7 2 2 2 3" xfId="23481" xr:uid="{A39545C6-9D83-419A-BD37-D1985BC058EE}"/>
    <cellStyle name="Normal 13 4 7 2 2 2 4" xfId="23482" xr:uid="{6695205E-EA6D-4422-AADD-1A09241EC981}"/>
    <cellStyle name="Normal 13 4 7 2 2 2 4 2" xfId="23483" xr:uid="{12A75409-3324-44D9-9268-AEEB2C06E200}"/>
    <cellStyle name="Normal 13 4 7 2 2 3" xfId="23484" xr:uid="{1ED5EE1B-A3B4-4C1F-88D5-6B933EFF2462}"/>
    <cellStyle name="Normal 13 4 7 2 2 3 2" xfId="23485" xr:uid="{5B5D7CAF-CA7A-443A-A2C3-BBDB0665E32F}"/>
    <cellStyle name="Normal 13 4 7 2 2 3 2 2" xfId="23486" xr:uid="{E7417822-6638-4C46-B974-D94997AB7E10}"/>
    <cellStyle name="Normal 13 4 7 2 2 3 2 2 2" xfId="23487" xr:uid="{0262D5C1-6737-460D-B44E-4487EFE505DF}"/>
    <cellStyle name="Normal 13 4 7 2 2 3 3" xfId="23488" xr:uid="{6EDECDEA-86C1-4910-9DBF-1C6F60E31B16}"/>
    <cellStyle name="Normal 13 4 7 2 2 4" xfId="23489" xr:uid="{B8998C2B-71D0-46C3-9741-1F6028B88392}"/>
    <cellStyle name="Normal 13 4 7 2 2 4 2" xfId="23490" xr:uid="{7AA00B97-9A2C-429A-8FDD-DDF2E4E98102}"/>
    <cellStyle name="Normal 13 4 7 2 3" xfId="23491" xr:uid="{83A68DE8-689F-4F43-8382-3E0B8598F3C6}"/>
    <cellStyle name="Normal 13 4 7 2 4" xfId="23492" xr:uid="{46816408-57FE-4BAB-93B0-90A753775FB2}"/>
    <cellStyle name="Normal 13 4 7 2 4 2" xfId="23493" xr:uid="{9BE03190-0947-4D55-8194-EFB0CBDBAC2B}"/>
    <cellStyle name="Normal 13 4 7 2 4 2 2" xfId="23494" xr:uid="{B3A58A70-2DFD-4CE5-9332-43AABB0659FE}"/>
    <cellStyle name="Normal 13 4 7 2 4 2 2 2" xfId="23495" xr:uid="{5AC14EA8-9C7F-4DFC-B6F1-FEC74980CCAF}"/>
    <cellStyle name="Normal 13 4 7 2 4 3" xfId="23496" xr:uid="{12B8BF58-D0EC-40EE-8450-72C5AFBA712F}"/>
    <cellStyle name="Normal 13 4 7 2 5" xfId="23497" xr:uid="{F1203524-C023-4EF3-A999-7FA8ED2F6CAC}"/>
    <cellStyle name="Normal 13 4 7 2 6" xfId="23498" xr:uid="{243DDF27-A052-4652-BDF0-03C1439E27A2}"/>
    <cellStyle name="Normal 13 4 7 2 6 2" xfId="23499" xr:uid="{F7971CCA-CF63-4EC4-97A2-ED9E8B38C288}"/>
    <cellStyle name="Normal 13 4 7 3" xfId="23500" xr:uid="{A4D5286D-925E-4C43-A977-1FAE2B03EF05}"/>
    <cellStyle name="Normal 13 4 7 4" xfId="23501" xr:uid="{DC9C8A35-941F-4F3B-A7DB-457087E1FA87}"/>
    <cellStyle name="Normal 13 4 7 4 2" xfId="23502" xr:uid="{C06399FE-C2D2-49CB-9457-D20F7829A387}"/>
    <cellStyle name="Normal 13 4 7 4 2 2" xfId="23503" xr:uid="{57A22E36-2FCF-4DC2-B4B9-BF634DD3C09E}"/>
    <cellStyle name="Normal 13 4 7 4 2 2 2" xfId="23504" xr:uid="{C0A74B4F-BC7A-45FE-99E3-536804B63D15}"/>
    <cellStyle name="Normal 13 4 7 4 2 2 2 2" xfId="23505" xr:uid="{050E4F01-3CA7-4D08-96D0-9954FBC1E439}"/>
    <cellStyle name="Normal 13 4 7 4 2 2 2 2 2" xfId="23506" xr:uid="{291708B7-E015-42E1-909C-939F71125003}"/>
    <cellStyle name="Normal 13 4 7 4 2 2 3" xfId="23507" xr:uid="{8FA195B9-A05C-4D4C-B365-BE3E21BA77D7}"/>
    <cellStyle name="Normal 13 4 7 4 2 3" xfId="23508" xr:uid="{E55A9C16-8257-43A5-A84D-FAD30087B7DD}"/>
    <cellStyle name="Normal 13 4 7 4 2 4" xfId="23509" xr:uid="{F933E77B-52DB-4AB8-A628-2BAFC12E7584}"/>
    <cellStyle name="Normal 13 4 7 4 2 4 2" xfId="23510" xr:uid="{8E121CD1-19AA-4BF7-A25C-6E396427176F}"/>
    <cellStyle name="Normal 13 4 7 4 3" xfId="23511" xr:uid="{EA299013-AA1C-41E1-85C3-4741A4FEA1F6}"/>
    <cellStyle name="Normal 13 4 7 4 3 2" xfId="23512" xr:uid="{F7F839C5-7C78-418D-AB4E-E7960F458E45}"/>
    <cellStyle name="Normal 13 4 7 4 3 2 2" xfId="23513" xr:uid="{1E0E4824-7105-4125-BD7D-EA92CA921C44}"/>
    <cellStyle name="Normal 13 4 7 4 3 2 2 2" xfId="23514" xr:uid="{3EE3B2E6-27FA-44AE-BC98-A9439A9985DF}"/>
    <cellStyle name="Normal 13 4 7 4 3 3" xfId="23515" xr:uid="{4FD6045B-4E91-4D13-82A7-2066201BBA3C}"/>
    <cellStyle name="Normal 13 4 7 4 4" xfId="23516" xr:uid="{4302BE17-20F8-422C-BB48-DD18888F9317}"/>
    <cellStyle name="Normal 13 4 7 4 4 2" xfId="23517" xr:uid="{33742D7B-E896-45A9-9EA1-30D6D3B68104}"/>
    <cellStyle name="Normal 13 4 7 5" xfId="23518" xr:uid="{B370F90B-870B-4CB3-8C17-BFEAE02DE0DE}"/>
    <cellStyle name="Normal 13 4 7 5 2" xfId="23519" xr:uid="{A276ACB0-653D-4C8B-BF37-61E046AC5F00}"/>
    <cellStyle name="Normal 13 4 7 5 2 2" xfId="23520" xr:uid="{AD1E88B2-9F21-4C33-8A1D-A541E59DC31B}"/>
    <cellStyle name="Normal 13 4 7 5 2 2 2" xfId="23521" xr:uid="{12A7160A-9ADE-4745-86C9-DC9ECCBEF4FD}"/>
    <cellStyle name="Normal 13 4 7 5 3" xfId="23522" xr:uid="{A9458AE3-485E-4E06-BBF7-05DDB11C609E}"/>
    <cellStyle name="Normal 13 4 7 6" xfId="23523" xr:uid="{3C10F060-2A1D-4A6D-910B-48D8F8293C2A}"/>
    <cellStyle name="Normal 13 4 7 7" xfId="23524" xr:uid="{17FF8F5F-8BDC-4785-9262-050A6B9D2035}"/>
    <cellStyle name="Normal 13 4 7 7 2" xfId="23525" xr:uid="{31DDCA00-D856-4907-97C6-615C3C1B0675}"/>
    <cellStyle name="Normal 13 4 8" xfId="23526" xr:uid="{DEDB9E85-D3EE-456B-90DF-F054A14BC8C5}"/>
    <cellStyle name="Normal 13 4 8 2" xfId="23527" xr:uid="{6881C59A-1AEC-4841-9594-C4630C26F548}"/>
    <cellStyle name="Normal 13 4 8 2 2" xfId="23528" xr:uid="{F77E277E-4DDB-4DB4-ADC7-CB3E025FE962}"/>
    <cellStyle name="Normal 13 4 8 2 2 2" xfId="23529" xr:uid="{9D5FB44E-B093-487A-BBC0-E0BE5D93AD6E}"/>
    <cellStyle name="Normal 13 4 8 2 2 2 2" xfId="23530" xr:uid="{AEC8E4E7-6FE6-4E63-BEFF-746A33EC4DFF}"/>
    <cellStyle name="Normal 13 4 8 2 2 2 2 2" xfId="23531" xr:uid="{07A962C3-DBF5-4060-B02D-31A4BC8018A3}"/>
    <cellStyle name="Normal 13 4 8 2 2 2 2 2 2" xfId="23532" xr:uid="{B6DB5A28-E141-40CE-A485-51543B6B3496}"/>
    <cellStyle name="Normal 13 4 8 2 2 2 2 2 2 2" xfId="23533" xr:uid="{3A287712-1711-49B7-BDEC-430F1195D476}"/>
    <cellStyle name="Normal 13 4 8 2 2 2 2 3" xfId="23534" xr:uid="{5319E6E4-EA28-4F55-B039-E0F282DA74B1}"/>
    <cellStyle name="Normal 13 4 8 2 2 2 3" xfId="23535" xr:uid="{355B296C-23A7-4184-A383-CD579824CAA9}"/>
    <cellStyle name="Normal 13 4 8 2 2 2 4" xfId="23536" xr:uid="{BE8D397A-33AE-4F11-9099-42DD438E20E0}"/>
    <cellStyle name="Normal 13 4 8 2 2 2 4 2" xfId="23537" xr:uid="{5C24C92F-4121-49FF-80E8-74982059A458}"/>
    <cellStyle name="Normal 13 4 8 2 2 3" xfId="23538" xr:uid="{0DC37B06-4CEF-4DE9-8303-9420F9E3D0D4}"/>
    <cellStyle name="Normal 13 4 8 2 2 3 2" xfId="23539" xr:uid="{B7591DF7-6269-4283-8E33-E09DA60DD416}"/>
    <cellStyle name="Normal 13 4 8 2 2 3 2 2" xfId="23540" xr:uid="{2FD02523-34AF-4E7D-9DC6-1566A5F89F5E}"/>
    <cellStyle name="Normal 13 4 8 2 2 3 2 2 2" xfId="23541" xr:uid="{47FAFFE0-9E46-48E0-87E8-3D7DFEBD485A}"/>
    <cellStyle name="Normal 13 4 8 2 2 3 3" xfId="23542" xr:uid="{5FC9E552-1CA9-4E52-9884-CB0CC7EF74A2}"/>
    <cellStyle name="Normal 13 4 8 2 2 4" xfId="23543" xr:uid="{6F9729F3-B3DD-4A87-98D8-C7E995EEFA3F}"/>
    <cellStyle name="Normal 13 4 8 2 2 4 2" xfId="23544" xr:uid="{F053EA41-3273-462C-ABB9-B3CFC18D4925}"/>
    <cellStyle name="Normal 13 4 8 2 3" xfId="23545" xr:uid="{0E26800B-C75B-4087-9147-01C92E458E86}"/>
    <cellStyle name="Normal 13 4 8 2 4" xfId="23546" xr:uid="{0414FF3F-5741-41D2-8C53-C2F0D40DFC40}"/>
    <cellStyle name="Normal 13 4 8 2 4 2" xfId="23547" xr:uid="{DB6109FB-86DC-41B9-BAD4-13F6A3295244}"/>
    <cellStyle name="Normal 13 4 8 2 4 2 2" xfId="23548" xr:uid="{9182177D-26FC-4168-B390-F0AC72CAA0CF}"/>
    <cellStyle name="Normal 13 4 8 2 4 2 2 2" xfId="23549" xr:uid="{711E70CF-9A0F-4896-A498-949BC8489034}"/>
    <cellStyle name="Normal 13 4 8 2 4 3" xfId="23550" xr:uid="{D86C7523-743D-4FAE-ADC4-47951D63CA27}"/>
    <cellStyle name="Normal 13 4 8 2 5" xfId="23551" xr:uid="{2F54A17A-9EF2-4D24-B576-62F442BEAE98}"/>
    <cellStyle name="Normal 13 4 8 2 6" xfId="23552" xr:uid="{4D2153C1-DECE-4DC3-B42A-E70DE0EBCC05}"/>
    <cellStyle name="Normal 13 4 8 2 6 2" xfId="23553" xr:uid="{C0806DAE-0EE3-44BF-8684-64AED351601C}"/>
    <cellStyle name="Normal 13 4 8 3" xfId="23554" xr:uid="{3402415C-7D77-4B17-AD7A-9EB075693D1D}"/>
    <cellStyle name="Normal 13 4 8 4" xfId="23555" xr:uid="{519D0B39-DCAF-4192-95CE-FEB91E1B3FF3}"/>
    <cellStyle name="Normal 13 4 8 4 2" xfId="23556" xr:uid="{E23BB100-6719-4A9C-AD43-49006BBE8F03}"/>
    <cellStyle name="Normal 13 4 8 4 2 2" xfId="23557" xr:uid="{27FE5B44-11CF-40BA-B0F6-5D00C8D024A3}"/>
    <cellStyle name="Normal 13 4 8 4 2 2 2" xfId="23558" xr:uid="{32264FAA-9593-487F-8C23-B86C65A619F7}"/>
    <cellStyle name="Normal 13 4 8 4 2 2 2 2" xfId="23559" xr:uid="{106FBA54-A1A4-42E1-9E13-BDF37C68F745}"/>
    <cellStyle name="Normal 13 4 8 4 2 2 2 2 2" xfId="23560" xr:uid="{0FB824C9-43BB-4A87-A7DA-68A73801B5F5}"/>
    <cellStyle name="Normal 13 4 8 4 2 2 3" xfId="23561" xr:uid="{52C36F51-6A6B-4845-8059-336F3D0BA0DC}"/>
    <cellStyle name="Normal 13 4 8 4 2 3" xfId="23562" xr:uid="{E363EC08-B241-4711-9975-4E42DDBD569F}"/>
    <cellStyle name="Normal 13 4 8 4 2 4" xfId="23563" xr:uid="{E7E4EABA-88C8-4EA8-A8CA-65F0F5F632FD}"/>
    <cellStyle name="Normal 13 4 8 4 2 4 2" xfId="23564" xr:uid="{7E53958F-C3EB-4BEB-ACB7-28B5A63AFFBD}"/>
    <cellStyle name="Normal 13 4 8 4 3" xfId="23565" xr:uid="{4F8C2D2F-4598-48A5-90E8-A3C865BDCF19}"/>
    <cellStyle name="Normal 13 4 8 4 3 2" xfId="23566" xr:uid="{A58DE78F-35E8-49A6-B383-F039BC3C0A82}"/>
    <cellStyle name="Normal 13 4 8 4 3 2 2" xfId="23567" xr:uid="{88E9805D-3110-44D2-96AA-5E43158055BF}"/>
    <cellStyle name="Normal 13 4 8 4 3 2 2 2" xfId="23568" xr:uid="{B2813EDE-E6C7-4270-A79D-C181A1DA8A3C}"/>
    <cellStyle name="Normal 13 4 8 4 3 3" xfId="23569" xr:uid="{9312262B-5A44-4219-8534-74A204365CB5}"/>
    <cellStyle name="Normal 13 4 8 4 4" xfId="23570" xr:uid="{DFA63DEF-1AE2-4317-8981-B217CF7C0FBB}"/>
    <cellStyle name="Normal 13 4 8 4 4 2" xfId="23571" xr:uid="{BE9D016D-F242-40BD-8A24-0F56C2D61118}"/>
    <cellStyle name="Normal 13 4 8 5" xfId="23572" xr:uid="{2FC1BFA0-7C0F-4288-AA36-8C5D85F00D75}"/>
    <cellStyle name="Normal 13 4 8 5 2" xfId="23573" xr:uid="{CF20EEB1-3D88-4AA7-85D0-C303F0324DD2}"/>
    <cellStyle name="Normal 13 4 8 5 2 2" xfId="23574" xr:uid="{FA949154-3F9F-4CD1-AA66-371B4B71832F}"/>
    <cellStyle name="Normal 13 4 8 5 2 2 2" xfId="23575" xr:uid="{94307426-7C5D-480C-AA1B-4A31DD7BAF70}"/>
    <cellStyle name="Normal 13 4 8 5 3" xfId="23576" xr:uid="{17A39D5C-9720-46AD-B809-CA9482A1CD46}"/>
    <cellStyle name="Normal 13 4 8 6" xfId="23577" xr:uid="{929917F2-3AD0-4EFF-80BE-0C955F24F562}"/>
    <cellStyle name="Normal 13 4 8 7" xfId="23578" xr:uid="{97A2A69A-65DF-4347-A145-2066D0A0F246}"/>
    <cellStyle name="Normal 13 4 8 7 2" xfId="23579" xr:uid="{9332FBA3-AAAF-41FD-9B3E-388FE717E2E9}"/>
    <cellStyle name="Normal 13 4 9" xfId="23580" xr:uid="{6F55BFCC-17AE-4073-9B39-2448D730814B}"/>
    <cellStyle name="Normal 13 4 9 2" xfId="23581" xr:uid="{6C7B7FCC-B262-4440-BFAC-3B7BD0E0BC18}"/>
    <cellStyle name="Normal 13 4 9 2 2" xfId="23582" xr:uid="{0BC6B1EC-24DA-4AE3-8B09-2BD03B0F9E0E}"/>
    <cellStyle name="Normal 13 4 9 2 2 2" xfId="23583" xr:uid="{263C31E2-1ED4-44F8-A5BD-741CE2E97005}"/>
    <cellStyle name="Normal 13 4 9 2 2 2 2" xfId="23584" xr:uid="{1BB934DD-2A26-4F3D-81F1-D469EC3B57B0}"/>
    <cellStyle name="Normal 13 4 9 2 2 2 2 2" xfId="23585" xr:uid="{F3304028-4D3C-45C4-A08F-24667E54AFFA}"/>
    <cellStyle name="Normal 13 4 9 2 2 2 2 2 2" xfId="23586" xr:uid="{69DEB12C-7835-4CFB-A380-A86C8F707CD2}"/>
    <cellStyle name="Normal 13 4 9 2 2 2 2 2 2 2" xfId="23587" xr:uid="{343222C2-E0BA-46A3-9E3A-7251E17164D3}"/>
    <cellStyle name="Normal 13 4 9 2 2 2 2 3" xfId="23588" xr:uid="{97C24C66-EA4D-47B5-9890-75EE1CB9FF69}"/>
    <cellStyle name="Normal 13 4 9 2 2 2 3" xfId="23589" xr:uid="{9B0B516D-CA57-4290-8A9D-DB2768076B6D}"/>
    <cellStyle name="Normal 13 4 9 2 2 2 4" xfId="23590" xr:uid="{C70DE82D-C9FD-467D-8DF4-164886686DCC}"/>
    <cellStyle name="Normal 13 4 9 2 2 2 4 2" xfId="23591" xr:uid="{E5A2A8F2-2DF5-4228-89CF-21233608A19F}"/>
    <cellStyle name="Normal 13 4 9 2 2 3" xfId="23592" xr:uid="{F2233F8F-F731-43DF-A62F-5FB50140CE24}"/>
    <cellStyle name="Normal 13 4 9 2 2 3 2" xfId="23593" xr:uid="{16FE55BD-44B7-45BB-8B8E-59092A2F09AC}"/>
    <cellStyle name="Normal 13 4 9 2 2 3 2 2" xfId="23594" xr:uid="{5A6B701F-2DC6-4DA6-8510-9C7DE95277EF}"/>
    <cellStyle name="Normal 13 4 9 2 2 3 2 2 2" xfId="23595" xr:uid="{D7FEB881-AB00-40EF-9C91-2CE7ABEF08AE}"/>
    <cellStyle name="Normal 13 4 9 2 2 3 3" xfId="23596" xr:uid="{3BF22CB1-A5CD-42D6-B84B-D8C571873C40}"/>
    <cellStyle name="Normal 13 4 9 2 2 4" xfId="23597" xr:uid="{D66F013A-444D-4899-B985-16E7660A02B5}"/>
    <cellStyle name="Normal 13 4 9 2 2 4 2" xfId="23598" xr:uid="{AA1160CD-448E-456F-982B-AF4583C23087}"/>
    <cellStyle name="Normal 13 4 9 2 3" xfId="23599" xr:uid="{68EF8F4C-8671-400B-BD12-5ED7D184776D}"/>
    <cellStyle name="Normal 13 4 9 2 4" xfId="23600" xr:uid="{369B6FDF-6C90-40A0-9E71-12A75F070D81}"/>
    <cellStyle name="Normal 13 4 9 2 4 2" xfId="23601" xr:uid="{A91CE69F-F0B8-4C6A-8EC3-A706B8710624}"/>
    <cellStyle name="Normal 13 4 9 2 4 2 2" xfId="23602" xr:uid="{F8383136-F7E4-4CA8-B9A6-85E4C2B40C75}"/>
    <cellStyle name="Normal 13 4 9 2 4 2 2 2" xfId="23603" xr:uid="{E3AC6BFA-A73D-4829-AE13-FD6CFBCE1140}"/>
    <cellStyle name="Normal 13 4 9 2 4 3" xfId="23604" xr:uid="{88AA0860-436E-4CA8-A336-6B663BC2BBEB}"/>
    <cellStyle name="Normal 13 4 9 2 5" xfId="23605" xr:uid="{1A733CFE-799B-4AC7-87E5-54C10AD9656B}"/>
    <cellStyle name="Normal 13 4 9 2 6" xfId="23606" xr:uid="{2F807C7B-288C-4B69-8BF1-39D346855242}"/>
    <cellStyle name="Normal 13 4 9 2 6 2" xfId="23607" xr:uid="{248FEEC8-CB2E-407A-96EC-2B4C80BDE499}"/>
    <cellStyle name="Normal 13 4 9 3" xfId="23608" xr:uid="{DE120A97-315C-44EE-990D-112B6ED5AF71}"/>
    <cellStyle name="Normal 13 4 9 4" xfId="23609" xr:uid="{6D2732E4-BA84-4AA8-8D9C-09F93D1EF7A2}"/>
    <cellStyle name="Normal 13 4 9 4 2" xfId="23610" xr:uid="{99B107D8-30F6-435C-889B-51644A1E6FEE}"/>
    <cellStyle name="Normal 13 4 9 4 2 2" xfId="23611" xr:uid="{8156D873-2EA5-46ED-94AA-C55182090BDA}"/>
    <cellStyle name="Normal 13 4 9 4 2 2 2" xfId="23612" xr:uid="{9FD5E858-408C-462A-8EBD-BA42444C14D4}"/>
    <cellStyle name="Normal 13 4 9 4 2 2 2 2" xfId="23613" xr:uid="{ACB019A3-21CD-417A-98B9-A5CA71F1FB87}"/>
    <cellStyle name="Normal 13 4 9 4 2 2 2 2 2" xfId="23614" xr:uid="{83A3D8DD-E0FF-4AC1-893D-51A8C4C39A6C}"/>
    <cellStyle name="Normal 13 4 9 4 2 2 3" xfId="23615" xr:uid="{11982046-5AC5-4FB2-9C84-5DC75B0FE373}"/>
    <cellStyle name="Normal 13 4 9 4 2 3" xfId="23616" xr:uid="{9D11F0C8-FE80-4134-A9F4-25C1CC34D651}"/>
    <cellStyle name="Normal 13 4 9 4 2 4" xfId="23617" xr:uid="{54D06BFD-3B0A-4859-9716-0EB9FBA5A504}"/>
    <cellStyle name="Normal 13 4 9 4 2 4 2" xfId="23618" xr:uid="{DA61A96C-6855-410B-86A9-86C870D91959}"/>
    <cellStyle name="Normal 13 4 9 4 3" xfId="23619" xr:uid="{8F6B98FC-5D00-4BB1-98F1-3E0C1B677BFE}"/>
    <cellStyle name="Normal 13 4 9 4 3 2" xfId="23620" xr:uid="{0DA42CB4-6035-40A0-8F9F-7DEC5C714066}"/>
    <cellStyle name="Normal 13 4 9 4 3 2 2" xfId="23621" xr:uid="{2169B429-666D-47E2-AA4A-9B5339AF2352}"/>
    <cellStyle name="Normal 13 4 9 4 3 2 2 2" xfId="23622" xr:uid="{BC64065F-4FF6-4C16-B4B1-480583A1DEEE}"/>
    <cellStyle name="Normal 13 4 9 4 3 3" xfId="23623" xr:uid="{843CE6F5-20EA-4FD7-BC4C-28D565286160}"/>
    <cellStyle name="Normal 13 4 9 4 4" xfId="23624" xr:uid="{82B2D9C4-B9A0-4D2C-B629-A315344A39EE}"/>
    <cellStyle name="Normal 13 4 9 4 4 2" xfId="23625" xr:uid="{D7BEBC1C-4609-4781-9D45-F4C0AC2BE677}"/>
    <cellStyle name="Normal 13 4 9 5" xfId="23626" xr:uid="{EAF96152-9CF7-4142-9D5E-01BA39310619}"/>
    <cellStyle name="Normal 13 4 9 5 2" xfId="23627" xr:uid="{275C0064-C8BD-47B3-9B46-214B93CC59BC}"/>
    <cellStyle name="Normal 13 4 9 5 2 2" xfId="23628" xr:uid="{82B39810-F0E8-48F3-B478-7E51E2591E87}"/>
    <cellStyle name="Normal 13 4 9 5 2 2 2" xfId="23629" xr:uid="{F13D4FDB-FA85-41F1-A156-1F1B0D642EB5}"/>
    <cellStyle name="Normal 13 4 9 5 3" xfId="23630" xr:uid="{2FB74D3F-632E-4675-9181-7716F3FEABFE}"/>
    <cellStyle name="Normal 13 4 9 6" xfId="23631" xr:uid="{74311980-0BFD-4764-B10D-056E4E9C0878}"/>
    <cellStyle name="Normal 13 4 9 7" xfId="23632" xr:uid="{696FCF84-C530-48E0-BBA8-45A51A72C991}"/>
    <cellStyle name="Normal 13 4 9 7 2" xfId="23633" xr:uid="{B8126AA2-A728-4F19-AC8A-6E01B59CB4D4}"/>
    <cellStyle name="Normal 13 5" xfId="23634" xr:uid="{ED04D1ED-0EF9-4672-B946-486800B07009}"/>
    <cellStyle name="Normal 13 5 10" xfId="23635" xr:uid="{B0D8361B-2AD8-4272-9C60-F6388ED86DAA}"/>
    <cellStyle name="Normal 13 5 10 2" xfId="23636" xr:uid="{5203AA84-CF7F-4389-9B3D-CC2647D83238}"/>
    <cellStyle name="Normal 13 5 10 2 2" xfId="23637" xr:uid="{F51EAD14-3A40-4419-A533-DFD176DE1382}"/>
    <cellStyle name="Normal 13 5 10 2 2 2" xfId="23638" xr:uid="{D0A1E053-EBC2-48A8-A794-8B00AB72DB5E}"/>
    <cellStyle name="Normal 13 5 10 2 2 2 2" xfId="23639" xr:uid="{C2BCD721-FFBB-42CD-AAF8-183ED141CD5C}"/>
    <cellStyle name="Normal 13 5 10 2 2 2 2 2" xfId="23640" xr:uid="{F8021C4B-3DF4-4896-B274-4D8F79B3D051}"/>
    <cellStyle name="Normal 13 5 10 2 2 2 2 2 2" xfId="23641" xr:uid="{C86A9CAE-72FC-4E89-88D6-C58DAFA0EF3A}"/>
    <cellStyle name="Normal 13 5 10 2 2 2 2 2 2 2" xfId="23642" xr:uid="{133C1E3A-8216-41A5-9FE8-044DB8C1B1BE}"/>
    <cellStyle name="Normal 13 5 10 2 2 2 2 3" xfId="23643" xr:uid="{43FBFBAA-AB6B-4FDD-A1F3-A7B92D84181C}"/>
    <cellStyle name="Normal 13 5 10 2 2 2 3" xfId="23644" xr:uid="{03B0599E-B2A7-419A-A5A8-03DCC1DDB022}"/>
    <cellStyle name="Normal 13 5 10 2 2 2 4" xfId="23645" xr:uid="{3F02CFF0-7640-4347-A58C-5BAD9CCE4B83}"/>
    <cellStyle name="Normal 13 5 10 2 2 2 4 2" xfId="23646" xr:uid="{AEA5AFDB-A0F5-4340-A227-05E426AF228A}"/>
    <cellStyle name="Normal 13 5 10 2 2 3" xfId="23647" xr:uid="{DA7AAC5A-3C18-41AD-91B4-F922F86E8520}"/>
    <cellStyle name="Normal 13 5 10 2 2 3 2" xfId="23648" xr:uid="{ED8CEDCD-B5EC-4A08-ADDF-DDB22FCD10FD}"/>
    <cellStyle name="Normal 13 5 10 2 2 3 2 2" xfId="23649" xr:uid="{2E1331E2-3B05-46DF-BB39-EFB8A520B9B4}"/>
    <cellStyle name="Normal 13 5 10 2 2 3 2 2 2" xfId="23650" xr:uid="{D75B5703-C059-4E34-A220-183ADE76D8CE}"/>
    <cellStyle name="Normal 13 5 10 2 2 3 3" xfId="23651" xr:uid="{C64215D7-A42E-4CF1-86C3-B629587A4868}"/>
    <cellStyle name="Normal 13 5 10 2 2 4" xfId="23652" xr:uid="{A766507E-76F4-46AB-B10A-E583A0F0B89F}"/>
    <cellStyle name="Normal 13 5 10 2 2 4 2" xfId="23653" xr:uid="{8CA67139-6B2D-453E-9717-0892081439A5}"/>
    <cellStyle name="Normal 13 5 10 2 3" xfId="23654" xr:uid="{BB0DDD50-7A7B-4FD6-AB28-BF6C8361EC82}"/>
    <cellStyle name="Normal 13 5 10 2 4" xfId="23655" xr:uid="{3460EC7A-253A-419D-A0BC-8C19AA3426DA}"/>
    <cellStyle name="Normal 13 5 10 2 4 2" xfId="23656" xr:uid="{94B1BFC3-285D-4E76-90F8-BC77009B9A0E}"/>
    <cellStyle name="Normal 13 5 10 2 4 2 2" xfId="23657" xr:uid="{CDD86DF1-9705-4826-AC0C-903D58A9E1DA}"/>
    <cellStyle name="Normal 13 5 10 2 4 2 2 2" xfId="23658" xr:uid="{8AC344F0-ED23-4038-AD9B-17280B39ECC2}"/>
    <cellStyle name="Normal 13 5 10 2 4 3" xfId="23659" xr:uid="{49E30057-060D-409D-9E8D-BF30F6B55CD4}"/>
    <cellStyle name="Normal 13 5 10 2 5" xfId="23660" xr:uid="{EDC70D05-9601-4AAD-8034-AFB4B7BBCFF7}"/>
    <cellStyle name="Normal 13 5 10 2 6" xfId="23661" xr:uid="{75AB890B-0F9F-49B8-9F8E-AA44B6068B66}"/>
    <cellStyle name="Normal 13 5 10 2 6 2" xfId="23662" xr:uid="{84C2F620-0890-46C9-8175-F43B8485057F}"/>
    <cellStyle name="Normal 13 5 10 3" xfId="23663" xr:uid="{FA4278E4-74AF-472D-9DE1-7882DBF9F4C9}"/>
    <cellStyle name="Normal 13 5 10 4" xfId="23664" xr:uid="{BDF49994-5B23-4F11-8990-BF6B94BDD70C}"/>
    <cellStyle name="Normal 13 5 10 4 2" xfId="23665" xr:uid="{0A461196-4CC0-4AB1-8036-73B8573418F6}"/>
    <cellStyle name="Normal 13 5 10 4 2 2" xfId="23666" xr:uid="{B0C04403-C15F-4ECE-BE66-E8759F05903B}"/>
    <cellStyle name="Normal 13 5 10 4 2 2 2" xfId="23667" xr:uid="{7B196204-2A83-4C45-9F8A-EF7F7416CDA7}"/>
    <cellStyle name="Normal 13 5 10 4 2 2 2 2" xfId="23668" xr:uid="{A529AFC9-7E7D-4A05-9E39-BE28DBE09368}"/>
    <cellStyle name="Normal 13 5 10 4 2 2 2 2 2" xfId="23669" xr:uid="{5115C9F7-B2FD-423C-AC53-5733CB9F4FD5}"/>
    <cellStyle name="Normal 13 5 10 4 2 2 3" xfId="23670" xr:uid="{CDFF7D23-FDD3-40CE-9085-69A5235B1B40}"/>
    <cellStyle name="Normal 13 5 10 4 2 3" xfId="23671" xr:uid="{FDD59C36-A59D-4C35-80C4-5863B998D8CE}"/>
    <cellStyle name="Normal 13 5 10 4 2 4" xfId="23672" xr:uid="{F355C146-1A82-42D3-B3A0-BBF3BACE2B9A}"/>
    <cellStyle name="Normal 13 5 10 4 2 4 2" xfId="23673" xr:uid="{9C6AAD46-0520-40C4-9687-2E7C647AF801}"/>
    <cellStyle name="Normal 13 5 10 4 3" xfId="23674" xr:uid="{C1772ECB-5163-4BFC-95BE-DCD5F87AE2CB}"/>
    <cellStyle name="Normal 13 5 10 4 3 2" xfId="23675" xr:uid="{1A99FED1-CF42-40D7-8B8E-2049E8CD8D2D}"/>
    <cellStyle name="Normal 13 5 10 4 3 2 2" xfId="23676" xr:uid="{EABD0D3C-BCA7-4F8F-81BA-B9758C986A85}"/>
    <cellStyle name="Normal 13 5 10 4 3 2 2 2" xfId="23677" xr:uid="{6D03696B-6810-4611-9CCF-B38538953BD8}"/>
    <cellStyle name="Normal 13 5 10 4 3 3" xfId="23678" xr:uid="{26E8624B-779F-4208-8E05-49BCD9BA6F65}"/>
    <cellStyle name="Normal 13 5 10 4 4" xfId="23679" xr:uid="{71DBB0F1-8CDD-4B35-9347-861D46225098}"/>
    <cellStyle name="Normal 13 5 10 4 4 2" xfId="23680" xr:uid="{47022821-4DDA-4F98-9808-297F1D7490DD}"/>
    <cellStyle name="Normal 13 5 10 5" xfId="23681" xr:uid="{B3AC4A4E-7D30-4DFE-AB77-4A78A1DD2728}"/>
    <cellStyle name="Normal 13 5 10 5 2" xfId="23682" xr:uid="{C278C42F-E790-4C1D-B0AB-C354EDF0C641}"/>
    <cellStyle name="Normal 13 5 10 5 2 2" xfId="23683" xr:uid="{CCE44CAD-CED8-452B-8A5D-AAE8A58252F2}"/>
    <cellStyle name="Normal 13 5 10 5 2 2 2" xfId="23684" xr:uid="{6F3ECE0F-71B0-4A06-A7BF-9FA6C56A80E7}"/>
    <cellStyle name="Normal 13 5 10 5 3" xfId="23685" xr:uid="{46755F0B-9FD6-45DA-A567-A851EE739F9D}"/>
    <cellStyle name="Normal 13 5 10 6" xfId="23686" xr:uid="{871CE70D-0F19-43B1-95BA-E805DC3BA294}"/>
    <cellStyle name="Normal 13 5 10 7" xfId="23687" xr:uid="{AC51E578-BF37-4FB4-8EF6-3F11E5A1DEC2}"/>
    <cellStyle name="Normal 13 5 10 7 2" xfId="23688" xr:uid="{C699C922-BB44-427E-9BED-1353A329A1E0}"/>
    <cellStyle name="Normal 13 5 11" xfId="23689" xr:uid="{5420451E-75DA-45EB-B7D0-43C65B1F038A}"/>
    <cellStyle name="Normal 13 5 11 2" xfId="23690" xr:uid="{1CB60A17-C587-4770-A762-037D1041A7D1}"/>
    <cellStyle name="Normal 13 5 11 2 2" xfId="23691" xr:uid="{0AD95C06-32CE-487B-A0AD-D43AA96E08A5}"/>
    <cellStyle name="Normal 13 5 11 2 2 2" xfId="23692" xr:uid="{177DE59E-E16A-4A06-8940-0705E3C38B85}"/>
    <cellStyle name="Normal 13 5 11 2 2 2 2" xfId="23693" xr:uid="{42ADA3D1-AD71-4231-A3F4-FCFD22ED3546}"/>
    <cellStyle name="Normal 13 5 11 2 2 2 2 2" xfId="23694" xr:uid="{1BD8AFB5-4923-4B6B-AC15-B5044DEDCB02}"/>
    <cellStyle name="Normal 13 5 11 2 2 2 2 2 2" xfId="23695" xr:uid="{28674A05-EDCE-4903-9CEB-BA775A1505DC}"/>
    <cellStyle name="Normal 13 5 11 2 2 2 2 2 2 2" xfId="23696" xr:uid="{C45ED9B2-5454-4B0C-B095-6854751990D9}"/>
    <cellStyle name="Normal 13 5 11 2 2 2 2 3" xfId="23697" xr:uid="{81C7B024-C407-4CFF-B3F5-50FE21D0C816}"/>
    <cellStyle name="Normal 13 5 11 2 2 2 3" xfId="23698" xr:uid="{1D5A03E4-694A-4B0B-9755-700748B22CDE}"/>
    <cellStyle name="Normal 13 5 11 2 2 2 4" xfId="23699" xr:uid="{4C420862-FC09-4EF1-9A29-84720F4C0ECE}"/>
    <cellStyle name="Normal 13 5 11 2 2 2 4 2" xfId="23700" xr:uid="{4E0D90B3-35D6-459A-8DD8-5F6E3B0EEBEA}"/>
    <cellStyle name="Normal 13 5 11 2 2 3" xfId="23701" xr:uid="{85CAB959-8CC7-4527-A7CE-3E57BB603F7A}"/>
    <cellStyle name="Normal 13 5 11 2 2 3 2" xfId="23702" xr:uid="{88DCAD76-159D-4BDE-B5B4-1C5BCC037538}"/>
    <cellStyle name="Normal 13 5 11 2 2 3 2 2" xfId="23703" xr:uid="{55ACCCEC-4490-4CE7-ACB7-4C3B2572E203}"/>
    <cellStyle name="Normal 13 5 11 2 2 3 2 2 2" xfId="23704" xr:uid="{1CEE282C-BFB6-49B1-AF4C-DE0199535914}"/>
    <cellStyle name="Normal 13 5 11 2 2 3 3" xfId="23705" xr:uid="{6232C1E6-165A-4D70-AAD6-5FCCB62C7652}"/>
    <cellStyle name="Normal 13 5 11 2 2 4" xfId="23706" xr:uid="{DFF3C31C-B8AD-43B8-A0E6-78480E37D1B8}"/>
    <cellStyle name="Normal 13 5 11 2 2 4 2" xfId="23707" xr:uid="{748A7517-BF68-413D-B41D-658330136CBD}"/>
    <cellStyle name="Normal 13 5 11 2 3" xfId="23708" xr:uid="{51EDB1B4-CD77-48EA-9AF4-246041A22364}"/>
    <cellStyle name="Normal 13 5 11 2 4" xfId="23709" xr:uid="{2D9A4013-1B62-4056-B6C8-BBBC2DF78E67}"/>
    <cellStyle name="Normal 13 5 11 2 4 2" xfId="23710" xr:uid="{3989A2B5-D03E-4458-AFB2-264C209C0D83}"/>
    <cellStyle name="Normal 13 5 11 2 4 2 2" xfId="23711" xr:uid="{A23A5439-055A-4575-9542-B10E600BE396}"/>
    <cellStyle name="Normal 13 5 11 2 4 2 2 2" xfId="23712" xr:uid="{99CE9D3C-D0B6-4D27-A34D-ACF8171AFC74}"/>
    <cellStyle name="Normal 13 5 11 2 4 3" xfId="23713" xr:uid="{0FF183F7-5442-4B0E-B80D-79C744971369}"/>
    <cellStyle name="Normal 13 5 11 2 5" xfId="23714" xr:uid="{B2FC8819-5861-4D42-B25F-BBCCBAC76CCD}"/>
    <cellStyle name="Normal 13 5 11 2 6" xfId="23715" xr:uid="{6F473D1B-F392-4852-A35B-29C2365ADFB8}"/>
    <cellStyle name="Normal 13 5 11 2 6 2" xfId="23716" xr:uid="{BDA8A756-3BC0-45E2-9926-4A5EB0BD6159}"/>
    <cellStyle name="Normal 13 5 11 3" xfId="23717" xr:uid="{06DEED1A-978A-472A-B31B-513C02C151CD}"/>
    <cellStyle name="Normal 13 5 11 4" xfId="23718" xr:uid="{B282A6A9-0978-4311-9399-E76CF936331F}"/>
    <cellStyle name="Normal 13 5 11 4 2" xfId="23719" xr:uid="{730EEDA2-DDE9-4AC6-9064-FBA6AE840911}"/>
    <cellStyle name="Normal 13 5 11 4 2 2" xfId="23720" xr:uid="{6F10BDAC-3061-41A3-B7D6-CA0985E0733B}"/>
    <cellStyle name="Normal 13 5 11 4 2 2 2" xfId="23721" xr:uid="{C2F5363D-697E-4A26-8046-8AC0B37FB577}"/>
    <cellStyle name="Normal 13 5 11 4 2 2 2 2" xfId="23722" xr:uid="{87DDEA6D-2662-47CC-B72D-1BA508FE66C8}"/>
    <cellStyle name="Normal 13 5 11 4 2 2 2 2 2" xfId="23723" xr:uid="{B77CAAD7-AB3A-43B2-A21D-BF74678B1796}"/>
    <cellStyle name="Normal 13 5 11 4 2 2 3" xfId="23724" xr:uid="{AECB7A30-BB4B-4432-A278-F62397F83842}"/>
    <cellStyle name="Normal 13 5 11 4 2 3" xfId="23725" xr:uid="{013E1E4B-48E4-408E-AED4-A4B76FE73FF2}"/>
    <cellStyle name="Normal 13 5 11 4 2 4" xfId="23726" xr:uid="{D7A0D46D-D3FF-4D70-AC68-3F58F32C4027}"/>
    <cellStyle name="Normal 13 5 11 4 2 4 2" xfId="23727" xr:uid="{F97B8B75-43A3-4BBF-8B9F-D2577C92D302}"/>
    <cellStyle name="Normal 13 5 11 4 3" xfId="23728" xr:uid="{538B0C01-7C8A-49D8-A945-C8BCF84B4308}"/>
    <cellStyle name="Normal 13 5 11 4 3 2" xfId="23729" xr:uid="{98420E02-1656-4478-A21C-ACB01AFC45C8}"/>
    <cellStyle name="Normal 13 5 11 4 3 2 2" xfId="23730" xr:uid="{389D2AFC-90AA-4CA7-9469-6B3D623EA26C}"/>
    <cellStyle name="Normal 13 5 11 4 3 2 2 2" xfId="23731" xr:uid="{5F8CF462-F404-4B68-AD3F-239D86072F47}"/>
    <cellStyle name="Normal 13 5 11 4 3 3" xfId="23732" xr:uid="{4DAF7358-209F-422B-90F1-82EAA293BE24}"/>
    <cellStyle name="Normal 13 5 11 4 4" xfId="23733" xr:uid="{466687DD-100D-4B17-A4F3-07EE32EF607E}"/>
    <cellStyle name="Normal 13 5 11 4 4 2" xfId="23734" xr:uid="{FCFD5227-FE0A-49E3-944C-A83DF2F73295}"/>
    <cellStyle name="Normal 13 5 11 5" xfId="23735" xr:uid="{8C09F5DF-9C56-481C-896D-7D8515018CC6}"/>
    <cellStyle name="Normal 13 5 11 5 2" xfId="23736" xr:uid="{95F77343-F830-4AE3-8AF0-424B71A581E9}"/>
    <cellStyle name="Normal 13 5 11 5 2 2" xfId="23737" xr:uid="{CCCE8CE6-E8C0-4613-8CD3-7C7D5962F55E}"/>
    <cellStyle name="Normal 13 5 11 5 2 2 2" xfId="23738" xr:uid="{24D1A129-E893-4620-AD5E-5367A873F47E}"/>
    <cellStyle name="Normal 13 5 11 5 3" xfId="23739" xr:uid="{6AC68313-CF33-4A85-890B-F7C0595A8800}"/>
    <cellStyle name="Normal 13 5 11 6" xfId="23740" xr:uid="{1F9A056C-A7CE-47AD-8089-85007B5F4785}"/>
    <cellStyle name="Normal 13 5 11 7" xfId="23741" xr:uid="{3BFABC45-41F9-454C-A578-3C7676F18500}"/>
    <cellStyle name="Normal 13 5 11 7 2" xfId="23742" xr:uid="{95BBC042-B221-459F-9AF5-384DF5A0BA31}"/>
    <cellStyle name="Normal 13 5 12" xfId="23743" xr:uid="{134813C8-B737-4EFB-AEB0-4A232ECCDD3A}"/>
    <cellStyle name="Normal 13 5 12 2" xfId="23744" xr:uid="{C14C9BBA-7622-42F1-8443-69A44C8F25CA}"/>
    <cellStyle name="Normal 13 5 12 2 2" xfId="23745" xr:uid="{7FC358FB-5446-4DF2-986A-57EEA45A6AB9}"/>
    <cellStyle name="Normal 13 5 12 2 2 2" xfId="23746" xr:uid="{48B51D74-3E1E-4D73-9312-D89D2B9233AE}"/>
    <cellStyle name="Normal 13 5 12 2 2 2 2" xfId="23747" xr:uid="{DE790C26-1212-4960-A21E-A1C67A302FBF}"/>
    <cellStyle name="Normal 13 5 12 2 2 2 2 2" xfId="23748" xr:uid="{EC92E00C-B8D5-4574-97F5-213A635CA1C8}"/>
    <cellStyle name="Normal 13 5 12 2 2 2 2 2 2" xfId="23749" xr:uid="{6987908E-9971-4848-9930-A594CA77FFD8}"/>
    <cellStyle name="Normal 13 5 12 2 2 2 2 2 2 2" xfId="23750" xr:uid="{BF5669A5-EBF4-4FB8-AAD9-E1EB22B4D7F9}"/>
    <cellStyle name="Normal 13 5 12 2 2 2 2 3" xfId="23751" xr:uid="{973619C3-E641-41C6-9D07-914CF43A9E81}"/>
    <cellStyle name="Normal 13 5 12 2 2 2 3" xfId="23752" xr:uid="{3ABAF772-7C6D-4EC2-B85F-61EE1398604E}"/>
    <cellStyle name="Normal 13 5 12 2 2 2 4" xfId="23753" xr:uid="{FABE6485-A0E5-4A13-B8E5-AA4E522D57E0}"/>
    <cellStyle name="Normal 13 5 12 2 2 2 4 2" xfId="23754" xr:uid="{8630956D-4EEE-459C-86CE-3CE44BABA9A9}"/>
    <cellStyle name="Normal 13 5 12 2 2 3" xfId="23755" xr:uid="{2DEF59F4-B691-4CF5-8AE2-B8EBC9F15F8C}"/>
    <cellStyle name="Normal 13 5 12 2 2 3 2" xfId="23756" xr:uid="{81079DAC-7157-4628-8B73-8010C8533BA8}"/>
    <cellStyle name="Normal 13 5 12 2 2 3 2 2" xfId="23757" xr:uid="{C84EF56F-6D8B-4874-8A33-FB5853287917}"/>
    <cellStyle name="Normal 13 5 12 2 2 3 2 2 2" xfId="23758" xr:uid="{CD3EA4A2-9AEE-4A19-83E5-314476BD51ED}"/>
    <cellStyle name="Normal 13 5 12 2 2 3 3" xfId="23759" xr:uid="{E29D242C-F496-462B-8480-3B0278D2D81F}"/>
    <cellStyle name="Normal 13 5 12 2 2 4" xfId="23760" xr:uid="{6E0DF7B2-B386-4E34-A953-5F6E898192C4}"/>
    <cellStyle name="Normal 13 5 12 2 2 4 2" xfId="23761" xr:uid="{D5E12D01-9184-4DE6-A649-0A5FBA6EB286}"/>
    <cellStyle name="Normal 13 5 12 2 3" xfId="23762" xr:uid="{6FE25614-968B-4219-AA47-A8D3733BF4C8}"/>
    <cellStyle name="Normal 13 5 12 2 4" xfId="23763" xr:uid="{2553379C-383A-45E7-ABF1-B0F31957B2A0}"/>
    <cellStyle name="Normal 13 5 12 2 4 2" xfId="23764" xr:uid="{A76A4276-BF78-46B5-8DEA-1AF3966EBB5F}"/>
    <cellStyle name="Normal 13 5 12 2 4 2 2" xfId="23765" xr:uid="{FD020515-04AE-4E69-9F79-01B34D82673E}"/>
    <cellStyle name="Normal 13 5 12 2 4 2 2 2" xfId="23766" xr:uid="{329DF278-357D-474F-BFAF-6C4B5C49285F}"/>
    <cellStyle name="Normal 13 5 12 2 4 3" xfId="23767" xr:uid="{6C1D4802-D5FE-4EF3-8F6B-AF715785022F}"/>
    <cellStyle name="Normal 13 5 12 2 5" xfId="23768" xr:uid="{9FB1DCB2-B413-4A10-8DF5-AD59F75A3863}"/>
    <cellStyle name="Normal 13 5 12 2 6" xfId="23769" xr:uid="{D377976B-0D89-40BE-A7FB-DA3C3B3F782D}"/>
    <cellStyle name="Normal 13 5 12 2 6 2" xfId="23770" xr:uid="{0ABFE402-214C-4E59-BEBE-F10667CB5A19}"/>
    <cellStyle name="Normal 13 5 12 3" xfId="23771" xr:uid="{7AF1CD85-0E0B-4473-9E32-706CDE3077B4}"/>
    <cellStyle name="Normal 13 5 12 4" xfId="23772" xr:uid="{D5044D7A-A03D-47EE-B6C0-69D46699424A}"/>
    <cellStyle name="Normal 13 5 12 4 2" xfId="23773" xr:uid="{167323A2-4C8C-4222-B5D8-02804B6497F1}"/>
    <cellStyle name="Normal 13 5 12 4 2 2" xfId="23774" xr:uid="{B93BE9DF-A7E0-421A-A0EA-90E4E1BB3B1F}"/>
    <cellStyle name="Normal 13 5 12 4 2 2 2" xfId="23775" xr:uid="{924D0D2A-3CEB-4C19-BA68-A2A97E03C757}"/>
    <cellStyle name="Normal 13 5 12 4 2 2 2 2" xfId="23776" xr:uid="{19FEAA94-5A7B-41B7-9DF2-05757CD37CAA}"/>
    <cellStyle name="Normal 13 5 12 4 2 2 2 2 2" xfId="23777" xr:uid="{7FE8468F-C819-401F-BCAA-957F96E00B68}"/>
    <cellStyle name="Normal 13 5 12 4 2 2 3" xfId="23778" xr:uid="{9C168B1B-567E-4C07-AEA2-CCAA08039077}"/>
    <cellStyle name="Normal 13 5 12 4 2 3" xfId="23779" xr:uid="{85004BE8-5003-49D4-B17C-8FE0D483AD4E}"/>
    <cellStyle name="Normal 13 5 12 4 2 4" xfId="23780" xr:uid="{883B9B47-64FA-4C54-BB8E-FBE64F9750FA}"/>
    <cellStyle name="Normal 13 5 12 4 2 4 2" xfId="23781" xr:uid="{848D3B14-17C8-4B18-8F2A-23453C717242}"/>
    <cellStyle name="Normal 13 5 12 4 3" xfId="23782" xr:uid="{76420B88-DC84-4D15-B33C-5D9C06FE5074}"/>
    <cellStyle name="Normal 13 5 12 4 3 2" xfId="23783" xr:uid="{06CE620B-7F08-421D-A5BA-610248568624}"/>
    <cellStyle name="Normal 13 5 12 4 3 2 2" xfId="23784" xr:uid="{A4212A14-D0AA-4314-BD52-BAD126FF313D}"/>
    <cellStyle name="Normal 13 5 12 4 3 2 2 2" xfId="23785" xr:uid="{C02340E2-9F23-45DE-BF65-FBDCEE92FBA0}"/>
    <cellStyle name="Normal 13 5 12 4 3 3" xfId="23786" xr:uid="{8F0D3A7C-89D5-42C5-82AF-3CEF5A68809E}"/>
    <cellStyle name="Normal 13 5 12 4 4" xfId="23787" xr:uid="{83B4C423-5532-447A-9F60-7051ECBD7590}"/>
    <cellStyle name="Normal 13 5 12 4 4 2" xfId="23788" xr:uid="{3F398E0A-1D24-4030-89B8-13DE8AC677B5}"/>
    <cellStyle name="Normal 13 5 12 5" xfId="23789" xr:uid="{5F4F023D-6A2D-4360-996A-6422A3A8B07F}"/>
    <cellStyle name="Normal 13 5 12 5 2" xfId="23790" xr:uid="{23868990-F244-427E-93A0-382C0762FFFB}"/>
    <cellStyle name="Normal 13 5 12 5 2 2" xfId="23791" xr:uid="{87BD8586-DCC5-460E-AFA6-19740687B1E7}"/>
    <cellStyle name="Normal 13 5 12 5 2 2 2" xfId="23792" xr:uid="{56FE1587-6BC3-4A50-8611-F2A878BF6B76}"/>
    <cellStyle name="Normal 13 5 12 5 3" xfId="23793" xr:uid="{60216323-0B6F-435B-85B8-15A02DA9EEBB}"/>
    <cellStyle name="Normal 13 5 12 6" xfId="23794" xr:uid="{0C8903B9-198E-45F9-A180-A27892F8A10B}"/>
    <cellStyle name="Normal 13 5 12 7" xfId="23795" xr:uid="{EA397681-7BF9-40B5-8F2E-B723083AA25C}"/>
    <cellStyle name="Normal 13 5 12 7 2" xfId="23796" xr:uid="{036BAF28-4EC9-4874-B391-4748EF0B26F1}"/>
    <cellStyle name="Normal 13 5 13" xfId="23797" xr:uid="{203BE3C5-86C6-412F-BE71-14E6E1757FE1}"/>
    <cellStyle name="Normal 13 5 13 2" xfId="23798" xr:uid="{D66A1EC4-9FBB-41EC-927D-AB62D39052CF}"/>
    <cellStyle name="Normal 13 5 13 2 2" xfId="23799" xr:uid="{7475CE0D-07BA-41A1-A0F5-E2322CD24259}"/>
    <cellStyle name="Normal 13 5 13 2 2 2" xfId="23800" xr:uid="{B25B9621-D30F-4E02-96E9-1D2F6956FD84}"/>
    <cellStyle name="Normal 13 5 13 2 2 2 2" xfId="23801" xr:uid="{AEC0554E-692B-44B6-8AB9-BA1149AD0363}"/>
    <cellStyle name="Normal 13 5 13 2 2 2 2 2" xfId="23802" xr:uid="{EA624BAF-3AB0-41F6-A7F9-A963C502EB4B}"/>
    <cellStyle name="Normal 13 5 13 2 2 2 2 2 2" xfId="23803" xr:uid="{DFBC50B5-1C18-4453-AE88-1EECD6E3B607}"/>
    <cellStyle name="Normal 13 5 13 2 2 2 2 2 2 2" xfId="23804" xr:uid="{3438374C-7999-4166-BE8B-D4F5DB7DE79B}"/>
    <cellStyle name="Normal 13 5 13 2 2 2 2 3" xfId="23805" xr:uid="{8F08DF5A-1F2C-4699-A4B0-FD68D194A922}"/>
    <cellStyle name="Normal 13 5 13 2 2 2 3" xfId="23806" xr:uid="{E9E614EB-4A46-4AF3-9CC6-81A7DAFD896E}"/>
    <cellStyle name="Normal 13 5 13 2 2 2 4" xfId="23807" xr:uid="{070C8F51-EE63-4487-8989-A4ABE183E58B}"/>
    <cellStyle name="Normal 13 5 13 2 2 2 4 2" xfId="23808" xr:uid="{6F864AB6-1F10-42A0-9FB3-F77346AC5D56}"/>
    <cellStyle name="Normal 13 5 13 2 2 3" xfId="23809" xr:uid="{0A71472D-6816-4B27-86D8-1577664D7868}"/>
    <cellStyle name="Normal 13 5 13 2 2 3 2" xfId="23810" xr:uid="{011182F9-BDA2-4043-BF1E-8665413E40B5}"/>
    <cellStyle name="Normal 13 5 13 2 2 3 2 2" xfId="23811" xr:uid="{D07AAF00-F4D5-46D1-A114-8C95C2FC45F3}"/>
    <cellStyle name="Normal 13 5 13 2 2 3 2 2 2" xfId="23812" xr:uid="{B1BB0687-1D52-4989-B9BA-C43515751A10}"/>
    <cellStyle name="Normal 13 5 13 2 2 3 3" xfId="23813" xr:uid="{ABB30A53-759C-40C6-8594-60FE4ABF5A83}"/>
    <cellStyle name="Normal 13 5 13 2 2 4" xfId="23814" xr:uid="{E249D79C-4D57-41E7-8373-DDBA8A866720}"/>
    <cellStyle name="Normal 13 5 13 2 2 4 2" xfId="23815" xr:uid="{DF82E945-488D-40FA-BAB4-C835C55F505F}"/>
    <cellStyle name="Normal 13 5 13 2 3" xfId="23816" xr:uid="{C57174EB-F298-44F0-9014-1132960951B4}"/>
    <cellStyle name="Normal 13 5 13 2 4" xfId="23817" xr:uid="{0BCFCDBF-9AAD-4578-9438-EAF6E13BEF4C}"/>
    <cellStyle name="Normal 13 5 13 2 4 2" xfId="23818" xr:uid="{B0C54DF1-D614-42B4-99D7-92908D9EFEFE}"/>
    <cellStyle name="Normal 13 5 13 2 4 2 2" xfId="23819" xr:uid="{93D8E4A6-2935-4559-9012-84625B87C27A}"/>
    <cellStyle name="Normal 13 5 13 2 4 2 2 2" xfId="23820" xr:uid="{26C331EC-DB5A-47D9-875E-0BA66E617D88}"/>
    <cellStyle name="Normal 13 5 13 2 4 3" xfId="23821" xr:uid="{E722A2BF-A7CF-453A-BEE2-CB6CE92F616A}"/>
    <cellStyle name="Normal 13 5 13 2 5" xfId="23822" xr:uid="{D7D6573B-BCC2-494C-A769-7153C98FE463}"/>
    <cellStyle name="Normal 13 5 13 2 6" xfId="23823" xr:uid="{CCF5D1E9-E679-4A16-A42A-44B10691A36C}"/>
    <cellStyle name="Normal 13 5 13 2 6 2" xfId="23824" xr:uid="{0C523BB0-418E-4829-9C03-0AAB1D167F1B}"/>
    <cellStyle name="Normal 13 5 13 3" xfId="23825" xr:uid="{D248B981-F786-4DAD-B9F0-80103986CD38}"/>
    <cellStyle name="Normal 13 5 13 4" xfId="23826" xr:uid="{E0D1CE95-3643-413B-9D37-C3633C87A715}"/>
    <cellStyle name="Normal 13 5 13 4 2" xfId="23827" xr:uid="{D62C98F0-FECC-41F5-89B4-E08903BC25FF}"/>
    <cellStyle name="Normal 13 5 13 4 2 2" xfId="23828" xr:uid="{541F4009-2269-4C09-8DBE-04257D77BDF3}"/>
    <cellStyle name="Normal 13 5 13 4 2 2 2" xfId="23829" xr:uid="{FC04CD64-9045-4F12-B3B8-FABC1BBD8CAE}"/>
    <cellStyle name="Normal 13 5 13 4 2 2 2 2" xfId="23830" xr:uid="{660989BF-8EC3-4FB8-AC24-6190704FEACF}"/>
    <cellStyle name="Normal 13 5 13 4 2 2 2 2 2" xfId="23831" xr:uid="{44F64026-A142-450B-8DA8-85CA2497D22D}"/>
    <cellStyle name="Normal 13 5 13 4 2 2 3" xfId="23832" xr:uid="{68ED5904-7FFA-4BA6-BD50-A8342BC33BDD}"/>
    <cellStyle name="Normal 13 5 13 4 2 3" xfId="23833" xr:uid="{C663A0AC-F1DE-44C3-B53C-A233E79DC3FC}"/>
    <cellStyle name="Normal 13 5 13 4 2 4" xfId="23834" xr:uid="{602E7A68-8A78-4B40-A25D-AE05A073A023}"/>
    <cellStyle name="Normal 13 5 13 4 2 4 2" xfId="23835" xr:uid="{B6BCC888-1453-4D35-8F10-81FCE85BB3E6}"/>
    <cellStyle name="Normal 13 5 13 4 3" xfId="23836" xr:uid="{BEB4C912-3E60-4DAE-8C23-1C11E4A83AD7}"/>
    <cellStyle name="Normal 13 5 13 4 3 2" xfId="23837" xr:uid="{A69DAE86-4BBC-4B7D-B9E6-1A196CEDF182}"/>
    <cellStyle name="Normal 13 5 13 4 3 2 2" xfId="23838" xr:uid="{F3335DE7-B3E6-4A8B-9109-C7FB3E79ADC4}"/>
    <cellStyle name="Normal 13 5 13 4 3 2 2 2" xfId="23839" xr:uid="{2774091D-A837-447A-9E8D-C139295A4686}"/>
    <cellStyle name="Normal 13 5 13 4 3 3" xfId="23840" xr:uid="{65A5ED68-9FB8-4E68-B9C7-6B1BB89A1C2A}"/>
    <cellStyle name="Normal 13 5 13 4 4" xfId="23841" xr:uid="{66909D40-4EFB-4315-ADC1-2CD8C111FC35}"/>
    <cellStyle name="Normal 13 5 13 4 4 2" xfId="23842" xr:uid="{C5DB7F24-E9F4-45EC-B0CE-16DF245328B5}"/>
    <cellStyle name="Normal 13 5 13 5" xfId="23843" xr:uid="{88190774-BEB3-44A1-97ED-1336574ADD2D}"/>
    <cellStyle name="Normal 13 5 13 5 2" xfId="23844" xr:uid="{88E0DFFB-A2B5-4F75-B5D0-033E79A91BA9}"/>
    <cellStyle name="Normal 13 5 13 5 2 2" xfId="23845" xr:uid="{23A94FB1-C835-47F7-B0F6-787CBF894FBD}"/>
    <cellStyle name="Normal 13 5 13 5 2 2 2" xfId="23846" xr:uid="{105F86E5-EE48-46DE-8DAC-4DFC63E70BBA}"/>
    <cellStyle name="Normal 13 5 13 5 3" xfId="23847" xr:uid="{2334FB9B-98B3-4824-88EA-0C7121207C07}"/>
    <cellStyle name="Normal 13 5 13 6" xfId="23848" xr:uid="{2F341AE1-C14D-410F-9E42-D7D84650C2EE}"/>
    <cellStyle name="Normal 13 5 13 7" xfId="23849" xr:uid="{B8709684-D6B7-48E1-9BAD-88228D764089}"/>
    <cellStyle name="Normal 13 5 13 7 2" xfId="23850" xr:uid="{E33AA839-AE59-4686-9BBA-2CB25B656EE7}"/>
    <cellStyle name="Normal 13 5 14" xfId="23851" xr:uid="{3499B676-1070-45E2-8C74-D69575BFA89E}"/>
    <cellStyle name="Normal 13 5 14 2" xfId="23852" xr:uid="{E1A21961-25EC-497B-9E66-00FC7DB12A9B}"/>
    <cellStyle name="Normal 13 5 14 3" xfId="23853" xr:uid="{BE5EB206-2FB6-4885-AD5D-01656B47EB23}"/>
    <cellStyle name="Normal 13 5 14 4" xfId="23854" xr:uid="{ED740BC4-78A3-4C48-9B3D-714902710284}"/>
    <cellStyle name="Normal 13 5 14 5" xfId="23855" xr:uid="{5323878F-1555-4214-A36F-75DABFE0B77E}"/>
    <cellStyle name="Normal 13 5 14 6" xfId="23856" xr:uid="{5FCA09AD-8E05-4A11-A7E0-A2835BC3FDC1}"/>
    <cellStyle name="Normal 13 5 15" xfId="23857" xr:uid="{69E3209B-B8AD-46BE-8608-12FAD6122B66}"/>
    <cellStyle name="Normal 13 5 15 2" xfId="23858" xr:uid="{09CBC0CE-46A5-4EFF-8556-29AB393B56C8}"/>
    <cellStyle name="Normal 13 5 15 3" xfId="23859" xr:uid="{224EC76C-B6B5-46DA-A464-B87FF93C752F}"/>
    <cellStyle name="Normal 13 5 15 4" xfId="23860" xr:uid="{F301D7C2-C3AF-48EF-9942-8964A54F49F6}"/>
    <cellStyle name="Normal 13 5 15 5" xfId="23861" xr:uid="{3937E7DC-66E2-4673-9D1D-EC12514A401A}"/>
    <cellStyle name="Normal 13 5 15 6" xfId="23862" xr:uid="{9DD26719-5EC0-406D-AE06-92CB547A026B}"/>
    <cellStyle name="Normal 13 5 16" xfId="23863" xr:uid="{60A07566-4ADE-4F7C-9C01-6337ACB8D4E9}"/>
    <cellStyle name="Normal 13 5 16 2" xfId="23864" xr:uid="{9A2C43CB-6627-4490-8EF3-5CFF96346194}"/>
    <cellStyle name="Normal 13 5 16 3" xfId="23865" xr:uid="{EE5DDCF2-1106-47E4-BEB9-63779B1EA374}"/>
    <cellStyle name="Normal 13 5 16 4" xfId="23866" xr:uid="{18F792EF-8788-4AF4-A25F-7B4FFC3031E1}"/>
    <cellStyle name="Normal 13 5 16 5" xfId="23867" xr:uid="{0EAA1874-7015-4F0F-89EC-91D04E12AE33}"/>
    <cellStyle name="Normal 13 5 16 6" xfId="23868" xr:uid="{F0FBCBFE-1D39-4DB9-847B-3EBADE05F7C4}"/>
    <cellStyle name="Normal 13 5 17" xfId="23869" xr:uid="{22C8C44F-E226-4473-95FA-0D220842B42F}"/>
    <cellStyle name="Normal 13 5 17 2" xfId="23870" xr:uid="{053D9D97-6EEF-4582-9A9A-681667D4FDD0}"/>
    <cellStyle name="Normal 13 5 17 3" xfId="23871" xr:uid="{40A70F51-30C7-409B-B9A4-15FCD8E020A9}"/>
    <cellStyle name="Normal 13 5 17 4" xfId="23872" xr:uid="{AB033063-5772-4587-BD38-5E69AC4A2384}"/>
    <cellStyle name="Normal 13 5 17 5" xfId="23873" xr:uid="{3EFF8822-95D6-4815-88DA-A4456DA7C998}"/>
    <cellStyle name="Normal 13 5 17 6" xfId="23874" xr:uid="{8B82D145-2A5F-4B9A-88B2-337BDEBE614F}"/>
    <cellStyle name="Normal 13 5 18" xfId="23875" xr:uid="{75ABF61E-9588-468E-B5ED-83104FF497DD}"/>
    <cellStyle name="Normal 13 5 19" xfId="23876" xr:uid="{91FC9C29-7E27-4493-8329-8720BBED3C34}"/>
    <cellStyle name="Normal 13 5 2" xfId="23877" xr:uid="{A31537F9-F23D-47D3-92D3-A3911A5E215A}"/>
    <cellStyle name="Normal 13 5 2 10" xfId="23878" xr:uid="{863C5E30-859F-47B5-96C1-25A5BC0E37D2}"/>
    <cellStyle name="Normal 13 5 2 11" xfId="23879" xr:uid="{BBE07CBE-AEE5-4455-AABA-CFD0CE3D155D}"/>
    <cellStyle name="Normal 13 5 2 12" xfId="23880" xr:uid="{D4CBEA94-255D-4081-9B32-E65F98AF5E10}"/>
    <cellStyle name="Normal 13 5 2 13" xfId="23881" xr:uid="{CE168666-4FF4-4307-9FB7-041BC1DBC865}"/>
    <cellStyle name="Normal 13 5 2 14" xfId="23882" xr:uid="{9C56E133-5388-4373-A76C-7F5FC531379F}"/>
    <cellStyle name="Normal 13 5 2 15" xfId="23883" xr:uid="{08E34859-39CB-4B8A-9500-25CCB43BD671}"/>
    <cellStyle name="Normal 13 5 2 16" xfId="23884" xr:uid="{5CBC703C-0C27-45B7-BCF6-070568AECB43}"/>
    <cellStyle name="Normal 13 5 2 2" xfId="23885" xr:uid="{E6D67409-5758-459D-A7BE-36F43398B48B}"/>
    <cellStyle name="Normal 13 5 2 2 10" xfId="23886" xr:uid="{1A0359D2-E11C-41D3-A8B4-013965E82F67}"/>
    <cellStyle name="Normal 13 5 2 2 11" xfId="23887" xr:uid="{AB446C6E-D10F-48E1-9854-7429C364CF75}"/>
    <cellStyle name="Normal 13 5 2 2 12" xfId="23888" xr:uid="{5FE2745B-AA8A-426C-90A4-64F25E3EDAC7}"/>
    <cellStyle name="Normal 13 5 2 2 13" xfId="23889" xr:uid="{E45C077A-6BC6-4B96-A16F-A7990842602E}"/>
    <cellStyle name="Normal 13 5 2 2 14" xfId="23890" xr:uid="{AF02F138-3220-4C39-8D49-3E0AB060E185}"/>
    <cellStyle name="Normal 13 5 2 2 15" xfId="23891" xr:uid="{860965CE-DEC8-42E8-9539-EC586814DCD1}"/>
    <cellStyle name="Normal 13 5 2 2 16" xfId="23892" xr:uid="{85F1138D-3A48-4BEC-8F71-16030ED201CD}"/>
    <cellStyle name="Normal 13 5 2 2 2" xfId="23893" xr:uid="{44A83C96-1473-4226-921E-901FC377583B}"/>
    <cellStyle name="Normal 13 5 2 2 3" xfId="23894" xr:uid="{FD205186-22F3-459C-A7F3-F673D5A6B305}"/>
    <cellStyle name="Normal 13 5 2 2 4" xfId="23895" xr:uid="{FB25BB0F-A9F4-481E-984C-B212BFE6903D}"/>
    <cellStyle name="Normal 13 5 2 2 5" xfId="23896" xr:uid="{993D4ADC-0860-41C5-8C2A-0A947491DC24}"/>
    <cellStyle name="Normal 13 5 2 2 6" xfId="23897" xr:uid="{B7D11236-70BA-40FB-961E-0E81876B7922}"/>
    <cellStyle name="Normal 13 5 2 2 7" xfId="23898" xr:uid="{F073F3EA-7F24-4F84-A49A-CCAB85652C76}"/>
    <cellStyle name="Normal 13 5 2 2 8" xfId="23899" xr:uid="{178AF4CF-29FF-44E0-A11C-0299B1C2C23B}"/>
    <cellStyle name="Normal 13 5 2 2 9" xfId="23900" xr:uid="{B92BA669-9752-4C23-A4AF-D2E00052A1D4}"/>
    <cellStyle name="Normal 13 5 2 3" xfId="23901" xr:uid="{A129D875-225A-43B1-A334-075FC6933EEA}"/>
    <cellStyle name="Normal 13 5 2 4" xfId="23902" xr:uid="{9D13A5A8-D630-49B2-8322-EC54FE2A858E}"/>
    <cellStyle name="Normal 13 5 2 5" xfId="23903" xr:uid="{19A471AE-A6E6-49F6-8F9D-7246CAAFCD12}"/>
    <cellStyle name="Normal 13 5 2 6" xfId="23904" xr:uid="{C6849470-DA76-45CD-BEBD-E9EE23B41D65}"/>
    <cellStyle name="Normal 13 5 2 7" xfId="23905" xr:uid="{E85A28FB-02F8-4A79-804F-0AA59735CE90}"/>
    <cellStyle name="Normal 13 5 2 8" xfId="23906" xr:uid="{15B9FFF2-8B7C-4C7C-9B22-7BA6647DF185}"/>
    <cellStyle name="Normal 13 5 2 9" xfId="23907" xr:uid="{A11C0DAF-63D2-4210-9863-8D2E24BAD357}"/>
    <cellStyle name="Normal 13 5 20" xfId="23908" xr:uid="{DA438A6A-EAFE-4B63-A10C-9257B75015C0}"/>
    <cellStyle name="Normal 13 5 21" xfId="23909" xr:uid="{66ADBDD9-8E65-45C8-A1EE-33139CDFA2C3}"/>
    <cellStyle name="Normal 13 5 22" xfId="23910" xr:uid="{D19BA282-9F56-43BD-8D3B-1F1B83505415}"/>
    <cellStyle name="Normal 13 5 23" xfId="23911" xr:uid="{99EEDC29-51C6-4D22-862E-9BCC1B9822FD}"/>
    <cellStyle name="Normal 13 5 24" xfId="23912" xr:uid="{56A3440D-13CF-4CDA-8D78-09F3D6F7F021}"/>
    <cellStyle name="Normal 13 5 25" xfId="23913" xr:uid="{5D71B1F7-DC8D-4439-A6A5-080030031ED6}"/>
    <cellStyle name="Normal 13 5 26" xfId="23914" xr:uid="{8912F56C-2376-459E-B5E5-059882776F36}"/>
    <cellStyle name="Normal 13 5 27" xfId="23915" xr:uid="{2A9287A0-0623-44A4-BE65-83DB43303BF1}"/>
    <cellStyle name="Normal 13 5 28" xfId="23916" xr:uid="{BE4DCF6C-BAF0-4F37-B5CA-4B81E81E1F4D}"/>
    <cellStyle name="Normal 13 5 29" xfId="23917" xr:uid="{5862B7F5-F35B-4089-A95F-85F54DCA5DC1}"/>
    <cellStyle name="Normal 13 5 3" xfId="23918" xr:uid="{D25BF2C0-1ED5-4314-9984-B77A78D0EC37}"/>
    <cellStyle name="Normal 13 5 4" xfId="23919" xr:uid="{EDCBD668-947C-462E-8083-CCD5702A96CC}"/>
    <cellStyle name="Normal 13 5 5" xfId="23920" xr:uid="{15B0F08B-10FF-429E-9FB1-FF03D7BD637D}"/>
    <cellStyle name="Normal 13 5 6" xfId="23921" xr:uid="{E89806B4-3E1C-4837-9D02-B7E11FE94A4F}"/>
    <cellStyle name="Normal 13 5 6 2" xfId="23922" xr:uid="{23B82D22-01DB-4068-9236-0A8F5A15E868}"/>
    <cellStyle name="Normal 13 5 6 2 2" xfId="23923" xr:uid="{13A2F105-36D7-41EE-9016-30F8496E68A1}"/>
    <cellStyle name="Normal 13 5 6 2 2 2" xfId="23924" xr:uid="{927480D5-73D3-4C18-BD5E-FEE2B72CEF50}"/>
    <cellStyle name="Normal 13 5 6 2 2 2 2" xfId="23925" xr:uid="{67598C7A-7734-4EB0-A281-23937490188F}"/>
    <cellStyle name="Normal 13 5 6 2 2 2 2 2" xfId="23926" xr:uid="{6E58C944-7FB5-4E3C-9C30-F6B1E4F2E8E5}"/>
    <cellStyle name="Normal 13 5 6 2 2 2 2 2 2" xfId="23927" xr:uid="{2FBE48E7-FEAF-4E9A-B132-A7F2BE35D07D}"/>
    <cellStyle name="Normal 13 5 6 2 2 2 2 2 2 2" xfId="23928" xr:uid="{2C1326A6-D45A-4F2A-A116-54EB2FF6CC45}"/>
    <cellStyle name="Normal 13 5 6 2 2 2 2 3" xfId="23929" xr:uid="{035BFC42-B887-4C2B-A15F-94C2FDAB7E42}"/>
    <cellStyle name="Normal 13 5 6 2 2 2 3" xfId="23930" xr:uid="{066A4EBE-5CA0-4F58-B577-BF354253B29F}"/>
    <cellStyle name="Normal 13 5 6 2 2 2 4" xfId="23931" xr:uid="{35C409C8-5B90-49D0-9EF2-C320E5ADA1F0}"/>
    <cellStyle name="Normal 13 5 6 2 2 2 4 2" xfId="23932" xr:uid="{E0DCE2F4-E6C5-4BE0-8017-5C2FDDADF123}"/>
    <cellStyle name="Normal 13 5 6 2 2 3" xfId="23933" xr:uid="{966DA6A2-8049-42C7-9DCC-D82F1808C487}"/>
    <cellStyle name="Normal 13 5 6 2 2 3 2" xfId="23934" xr:uid="{092B4258-7AEC-4282-9B12-C164EAB5F219}"/>
    <cellStyle name="Normal 13 5 6 2 2 3 2 2" xfId="23935" xr:uid="{288196C7-56F5-4EC2-BA7F-0DFC3DB156CA}"/>
    <cellStyle name="Normal 13 5 6 2 2 3 2 2 2" xfId="23936" xr:uid="{99D752AF-701B-4BBC-80D3-09A4F4E1F873}"/>
    <cellStyle name="Normal 13 5 6 2 2 3 3" xfId="23937" xr:uid="{5E468780-161A-4127-8535-C2FDAAC13DF8}"/>
    <cellStyle name="Normal 13 5 6 2 2 4" xfId="23938" xr:uid="{3EB83944-362E-4A36-80C2-8714B96FA7D5}"/>
    <cellStyle name="Normal 13 5 6 2 2 4 2" xfId="23939" xr:uid="{47437632-6EA8-4EFD-94B0-A4FC55120156}"/>
    <cellStyle name="Normal 13 5 6 2 3" xfId="23940" xr:uid="{ADEE74C4-545B-4108-BB80-9CD79F9E00BC}"/>
    <cellStyle name="Normal 13 5 6 2 4" xfId="23941" xr:uid="{C30494CE-C90E-4FFB-AA8E-9C20DA9EDC99}"/>
    <cellStyle name="Normal 13 5 6 2 4 2" xfId="23942" xr:uid="{0B3F9955-16C8-410B-A98F-7D0675D68087}"/>
    <cellStyle name="Normal 13 5 6 2 4 2 2" xfId="23943" xr:uid="{4AC269BD-6A44-4694-AF22-6CA14DC0B211}"/>
    <cellStyle name="Normal 13 5 6 2 4 2 2 2" xfId="23944" xr:uid="{DA21495B-855A-435E-ADA3-DA7550D65DDC}"/>
    <cellStyle name="Normal 13 5 6 2 4 3" xfId="23945" xr:uid="{E84E536C-E4B9-457F-AC6E-7622D28A7DFC}"/>
    <cellStyle name="Normal 13 5 6 2 5" xfId="23946" xr:uid="{D0619C16-53DA-4501-B951-5D94BD4B344F}"/>
    <cellStyle name="Normal 13 5 6 2 6" xfId="23947" xr:uid="{D3A70CF3-5400-463E-8BB3-764D06BF3B6C}"/>
    <cellStyle name="Normal 13 5 6 2 6 2" xfId="23948" xr:uid="{EAA0AFBB-7DC6-449F-909C-16B22021C2E5}"/>
    <cellStyle name="Normal 13 5 6 3" xfId="23949" xr:uid="{83926A77-FE88-4962-81E6-37ECE1E6E01B}"/>
    <cellStyle name="Normal 13 5 6 4" xfId="23950" xr:uid="{F1443ECF-012C-406B-A1E8-E68012308A37}"/>
    <cellStyle name="Normal 13 5 6 4 2" xfId="23951" xr:uid="{710D82DF-0791-4B5B-9662-6F70C75F5602}"/>
    <cellStyle name="Normal 13 5 6 4 2 2" xfId="23952" xr:uid="{3A04FB29-4D10-4352-8FA8-0C9B41F44D77}"/>
    <cellStyle name="Normal 13 5 6 4 2 2 2" xfId="23953" xr:uid="{86AAD392-D6A3-4A4F-84BB-870EFF22E77B}"/>
    <cellStyle name="Normal 13 5 6 4 2 2 2 2" xfId="23954" xr:uid="{C4FFDD3C-7F49-4C18-A719-9E059A3A5901}"/>
    <cellStyle name="Normal 13 5 6 4 2 2 2 2 2" xfId="23955" xr:uid="{DDFE2539-042B-404B-AF58-258B52B7F4AF}"/>
    <cellStyle name="Normal 13 5 6 4 2 2 3" xfId="23956" xr:uid="{E7DF0E14-35B5-4204-A824-E3D395E4625C}"/>
    <cellStyle name="Normal 13 5 6 4 2 3" xfId="23957" xr:uid="{EF323960-3441-450E-85C6-F85C9ED9B785}"/>
    <cellStyle name="Normal 13 5 6 4 2 4" xfId="23958" xr:uid="{363CEA28-0DC7-472D-BC0B-81E2E9213AF1}"/>
    <cellStyle name="Normal 13 5 6 4 2 4 2" xfId="23959" xr:uid="{085F9A2D-1F5D-41E3-8E78-49DFFE3D2556}"/>
    <cellStyle name="Normal 13 5 6 4 3" xfId="23960" xr:uid="{A6F39666-5A16-4594-AAE7-CD3138A8F0A0}"/>
    <cellStyle name="Normal 13 5 6 4 3 2" xfId="23961" xr:uid="{FCEF752D-5A42-49AC-A18A-30F9A7013142}"/>
    <cellStyle name="Normal 13 5 6 4 3 2 2" xfId="23962" xr:uid="{B3B1BCAA-A6B0-430D-A3EF-4C19FDDBCCD0}"/>
    <cellStyle name="Normal 13 5 6 4 3 2 2 2" xfId="23963" xr:uid="{4ED3D26B-2B10-4662-85AB-BEF8E3516F84}"/>
    <cellStyle name="Normal 13 5 6 4 3 3" xfId="23964" xr:uid="{EEAC1725-BBF2-4BB9-ACC3-ED53B13B033D}"/>
    <cellStyle name="Normal 13 5 6 4 4" xfId="23965" xr:uid="{928F6497-77BE-4C4D-88B0-D50C59B20936}"/>
    <cellStyle name="Normal 13 5 6 4 4 2" xfId="23966" xr:uid="{3AC7CF76-F00E-41E4-A283-C11092C8ECB8}"/>
    <cellStyle name="Normal 13 5 6 5" xfId="23967" xr:uid="{45C96F77-C905-4891-AF05-E11438E05052}"/>
    <cellStyle name="Normal 13 5 6 5 2" xfId="23968" xr:uid="{0ED6C745-4B4A-41D0-AC7E-3E59399F669D}"/>
    <cellStyle name="Normal 13 5 6 5 2 2" xfId="23969" xr:uid="{AC6CB598-AA75-453E-B47C-105AC4F9F081}"/>
    <cellStyle name="Normal 13 5 6 5 2 2 2" xfId="23970" xr:uid="{4D3473F0-8169-4159-87A0-CC7667CF75B1}"/>
    <cellStyle name="Normal 13 5 6 5 3" xfId="23971" xr:uid="{5EF21727-E315-41C5-BAE8-287F7371F405}"/>
    <cellStyle name="Normal 13 5 6 6" xfId="23972" xr:uid="{5261E648-4D35-4B82-A0F5-E8AED7E90AE3}"/>
    <cellStyle name="Normal 13 5 6 7" xfId="23973" xr:uid="{B8CE9AE7-8EF3-419D-8E77-0CEF065F40C9}"/>
    <cellStyle name="Normal 13 5 6 7 2" xfId="23974" xr:uid="{F5A7E31A-A306-4619-B4E0-8B23630288C4}"/>
    <cellStyle name="Normal 13 5 7" xfId="23975" xr:uid="{91A762D4-C23E-404F-828B-59F7CC8CD6E6}"/>
    <cellStyle name="Normal 13 5 7 2" xfId="23976" xr:uid="{CE4E00BD-15A1-460A-96F1-A73659C80E25}"/>
    <cellStyle name="Normal 13 5 7 2 2" xfId="23977" xr:uid="{9EE9A56C-D701-4693-80B5-7AC041372D3E}"/>
    <cellStyle name="Normal 13 5 7 2 2 2" xfId="23978" xr:uid="{491D3F8A-0EE6-40A3-988E-F752161806FB}"/>
    <cellStyle name="Normal 13 5 7 2 2 2 2" xfId="23979" xr:uid="{32D6FCDA-BB79-4138-9FC3-CFC15171ECF7}"/>
    <cellStyle name="Normal 13 5 7 2 2 2 2 2" xfId="23980" xr:uid="{328A6295-A225-416C-906C-99C91134AE37}"/>
    <cellStyle name="Normal 13 5 7 2 2 2 2 2 2" xfId="23981" xr:uid="{5E415805-6F93-4F89-B874-16E07801A713}"/>
    <cellStyle name="Normal 13 5 7 2 2 2 2 2 2 2" xfId="23982" xr:uid="{5EF47FB3-1439-43B6-BBD4-ED3AD640708C}"/>
    <cellStyle name="Normal 13 5 7 2 2 2 2 3" xfId="23983" xr:uid="{846025BD-B6F1-43AC-8DC2-3021A1FD2EF6}"/>
    <cellStyle name="Normal 13 5 7 2 2 2 3" xfId="23984" xr:uid="{7843F173-BFF5-4734-9F2B-58B0D789F967}"/>
    <cellStyle name="Normal 13 5 7 2 2 2 4" xfId="23985" xr:uid="{707A6E6E-ACA6-409B-9750-15E151016D2A}"/>
    <cellStyle name="Normal 13 5 7 2 2 2 4 2" xfId="23986" xr:uid="{8A6A9166-16E4-40A6-84E5-168E8C200F54}"/>
    <cellStyle name="Normal 13 5 7 2 2 3" xfId="23987" xr:uid="{C2B8729E-3C80-4B9A-AA0B-B8ADD34F073B}"/>
    <cellStyle name="Normal 13 5 7 2 2 3 2" xfId="23988" xr:uid="{B1386298-DE25-4B40-960A-F089679CC74E}"/>
    <cellStyle name="Normal 13 5 7 2 2 3 2 2" xfId="23989" xr:uid="{91C679D0-85BD-4763-BB65-F96C30CA83AF}"/>
    <cellStyle name="Normal 13 5 7 2 2 3 2 2 2" xfId="23990" xr:uid="{94BEC182-C287-42E5-9D54-4546C199D8B8}"/>
    <cellStyle name="Normal 13 5 7 2 2 3 3" xfId="23991" xr:uid="{ECEF95AC-80D6-4620-BE03-755DF89F2C37}"/>
    <cellStyle name="Normal 13 5 7 2 2 4" xfId="23992" xr:uid="{0572B49F-85C9-428F-89FE-E258FF5AF0BC}"/>
    <cellStyle name="Normal 13 5 7 2 2 4 2" xfId="23993" xr:uid="{D03EF9A9-3BBB-434F-9DF4-EEB569024444}"/>
    <cellStyle name="Normal 13 5 7 2 3" xfId="23994" xr:uid="{A3E5A641-3213-4B05-8870-27D68F9500D9}"/>
    <cellStyle name="Normal 13 5 7 2 4" xfId="23995" xr:uid="{4F4A67A4-4E62-4307-BDCA-065F954DBB3B}"/>
    <cellStyle name="Normal 13 5 7 2 4 2" xfId="23996" xr:uid="{922FB87E-1958-4556-B9C0-BEC3D031F148}"/>
    <cellStyle name="Normal 13 5 7 2 4 2 2" xfId="23997" xr:uid="{79667F62-A1E9-4A40-8C59-3BB40E0F8CE0}"/>
    <cellStyle name="Normal 13 5 7 2 4 2 2 2" xfId="23998" xr:uid="{95C20FCE-4C99-4331-BF9A-FE33AA03E7CA}"/>
    <cellStyle name="Normal 13 5 7 2 4 3" xfId="23999" xr:uid="{EBFC1B35-608E-46F8-A147-9A1CB0B6F7A8}"/>
    <cellStyle name="Normal 13 5 7 2 5" xfId="24000" xr:uid="{ED0025D2-0163-4A49-B3B9-F20F9DCBE597}"/>
    <cellStyle name="Normal 13 5 7 2 6" xfId="24001" xr:uid="{A6A07EA5-2D08-42FC-9D51-84E55278C07E}"/>
    <cellStyle name="Normal 13 5 7 2 6 2" xfId="24002" xr:uid="{2DF3A83B-9FBF-494A-AC0B-167E0B948EC0}"/>
    <cellStyle name="Normal 13 5 7 3" xfId="24003" xr:uid="{79A7CE2E-40A8-4C45-A185-102447676988}"/>
    <cellStyle name="Normal 13 5 7 4" xfId="24004" xr:uid="{738E6C45-507F-484E-8132-8716EEAD0188}"/>
    <cellStyle name="Normal 13 5 7 4 2" xfId="24005" xr:uid="{45A852D6-F6BE-4D30-B75B-42C3C1FBA2C1}"/>
    <cellStyle name="Normal 13 5 7 4 2 2" xfId="24006" xr:uid="{6FD54FFE-5B81-4ED1-89AF-ECD729B658E4}"/>
    <cellStyle name="Normal 13 5 7 4 2 2 2" xfId="24007" xr:uid="{EBD691B9-D149-4A59-97DF-B05D447B1987}"/>
    <cellStyle name="Normal 13 5 7 4 2 2 2 2" xfId="24008" xr:uid="{0F7B6D2B-8AB9-426A-9805-F8D1681A998E}"/>
    <cellStyle name="Normal 13 5 7 4 2 2 2 2 2" xfId="24009" xr:uid="{7A8235EC-0025-461A-9B97-6923098017E8}"/>
    <cellStyle name="Normal 13 5 7 4 2 2 3" xfId="24010" xr:uid="{187D26B4-542B-4293-9310-8CE281E49532}"/>
    <cellStyle name="Normal 13 5 7 4 2 3" xfId="24011" xr:uid="{F82515A7-3DA9-4D16-A7D3-05CF049A7E88}"/>
    <cellStyle name="Normal 13 5 7 4 2 4" xfId="24012" xr:uid="{259FFC21-B80A-495B-B624-A91D8F978ADC}"/>
    <cellStyle name="Normal 13 5 7 4 2 4 2" xfId="24013" xr:uid="{B6741410-7445-41BE-9AF3-8E6C190AB17C}"/>
    <cellStyle name="Normal 13 5 7 4 3" xfId="24014" xr:uid="{E62B02CC-D19B-448F-8793-E27F6F62CBA8}"/>
    <cellStyle name="Normal 13 5 7 4 3 2" xfId="24015" xr:uid="{90699A67-B582-4DC7-91C9-5C7708D5CA3A}"/>
    <cellStyle name="Normal 13 5 7 4 3 2 2" xfId="24016" xr:uid="{67819D9A-4FE2-451D-851E-B201A9FC59B7}"/>
    <cellStyle name="Normal 13 5 7 4 3 2 2 2" xfId="24017" xr:uid="{7D5465E5-A0BA-461B-A5BD-E29706D5F666}"/>
    <cellStyle name="Normal 13 5 7 4 3 3" xfId="24018" xr:uid="{92602E73-62DE-4BCD-9906-20B3F57ADC7C}"/>
    <cellStyle name="Normal 13 5 7 4 4" xfId="24019" xr:uid="{60438111-9037-4B37-B6EB-7F784858A6CC}"/>
    <cellStyle name="Normal 13 5 7 4 4 2" xfId="24020" xr:uid="{6166E004-047E-494D-915A-C60457370096}"/>
    <cellStyle name="Normal 13 5 7 5" xfId="24021" xr:uid="{9315E45F-4AFB-4283-9921-2D9F7C6A2952}"/>
    <cellStyle name="Normal 13 5 7 5 2" xfId="24022" xr:uid="{63097112-B6FF-4508-B4BC-6E248D6375AB}"/>
    <cellStyle name="Normal 13 5 7 5 2 2" xfId="24023" xr:uid="{8A512811-5906-47B9-B0BF-8AB644D3C0BD}"/>
    <cellStyle name="Normal 13 5 7 5 2 2 2" xfId="24024" xr:uid="{8AC0A127-B160-434B-805C-FC71A22194E3}"/>
    <cellStyle name="Normal 13 5 7 5 3" xfId="24025" xr:uid="{8316A3FD-711B-4A3F-A8D3-C004C3CDDE39}"/>
    <cellStyle name="Normal 13 5 7 6" xfId="24026" xr:uid="{F5F0D177-7502-40FB-A741-9E68A7D1690D}"/>
    <cellStyle name="Normal 13 5 7 7" xfId="24027" xr:uid="{03BC8A5F-398E-4C3A-8932-61714D8B83A1}"/>
    <cellStyle name="Normal 13 5 7 7 2" xfId="24028" xr:uid="{6C8DA5DA-B78B-4720-9300-408362AD3E41}"/>
    <cellStyle name="Normal 13 5 8" xfId="24029" xr:uid="{D50EBB0A-800C-4888-A30B-9C6EA8061B0E}"/>
    <cellStyle name="Normal 13 5 8 2" xfId="24030" xr:uid="{9440D6CD-F5F1-4823-9BEA-F06E567B7E39}"/>
    <cellStyle name="Normal 13 5 8 2 2" xfId="24031" xr:uid="{FB0644B5-76BD-4019-96DA-9243D9539997}"/>
    <cellStyle name="Normal 13 5 8 2 2 2" xfId="24032" xr:uid="{5CC75262-C8D6-4511-B2BC-4AFAB85E139E}"/>
    <cellStyle name="Normal 13 5 8 2 2 2 2" xfId="24033" xr:uid="{4367F420-35C1-473A-B8CE-ED952EE3068C}"/>
    <cellStyle name="Normal 13 5 8 2 2 2 2 2" xfId="24034" xr:uid="{8F1A2D35-56DD-48BE-827D-3D510248B805}"/>
    <cellStyle name="Normal 13 5 8 2 2 2 2 2 2" xfId="24035" xr:uid="{E12C21E9-1282-49CC-8D2D-DDDBB6FE5EDC}"/>
    <cellStyle name="Normal 13 5 8 2 2 2 2 2 2 2" xfId="24036" xr:uid="{CDE728A7-B6B9-4930-AF40-4FB0F20B8B9E}"/>
    <cellStyle name="Normal 13 5 8 2 2 2 2 3" xfId="24037" xr:uid="{B4EB1EF4-C342-469A-87DB-67124A7EABC2}"/>
    <cellStyle name="Normal 13 5 8 2 2 2 3" xfId="24038" xr:uid="{E78F5739-CFF4-46BB-96EF-4E72D9213BD0}"/>
    <cellStyle name="Normal 13 5 8 2 2 2 4" xfId="24039" xr:uid="{4FFD4E42-1272-436F-9F32-B692DA774F1E}"/>
    <cellStyle name="Normal 13 5 8 2 2 2 4 2" xfId="24040" xr:uid="{3851C69D-500A-46ED-96F9-B8612FF5CB47}"/>
    <cellStyle name="Normal 13 5 8 2 2 3" xfId="24041" xr:uid="{A9CAD941-103C-42D2-8E21-2C08EA376B84}"/>
    <cellStyle name="Normal 13 5 8 2 2 3 2" xfId="24042" xr:uid="{8477435C-7858-49CF-8045-D71F813A2588}"/>
    <cellStyle name="Normal 13 5 8 2 2 3 2 2" xfId="24043" xr:uid="{7E4BCCC1-41B3-421A-85F0-6D72C013DFD1}"/>
    <cellStyle name="Normal 13 5 8 2 2 3 2 2 2" xfId="24044" xr:uid="{D74CCCF9-0F17-44E5-AEBD-113E61F7A666}"/>
    <cellStyle name="Normal 13 5 8 2 2 3 3" xfId="24045" xr:uid="{A170945D-352C-46F6-869D-B1D78F61850D}"/>
    <cellStyle name="Normal 13 5 8 2 2 4" xfId="24046" xr:uid="{5317E52E-DD58-4C56-A840-9C2DC8A93B4D}"/>
    <cellStyle name="Normal 13 5 8 2 2 4 2" xfId="24047" xr:uid="{BB7E2BC8-C6DE-4B3F-B641-FB640B780203}"/>
    <cellStyle name="Normal 13 5 8 2 3" xfId="24048" xr:uid="{ACD68410-1052-4D87-888D-A19AB29E24FA}"/>
    <cellStyle name="Normal 13 5 8 2 4" xfId="24049" xr:uid="{11D90AE8-7CD8-4CA1-9672-4EC605705EE4}"/>
    <cellStyle name="Normal 13 5 8 2 4 2" xfId="24050" xr:uid="{C6A77457-4EFE-4B99-9787-1C891D2D01B6}"/>
    <cellStyle name="Normal 13 5 8 2 4 2 2" xfId="24051" xr:uid="{50881D80-752D-4D04-AD64-448EE7B44697}"/>
    <cellStyle name="Normal 13 5 8 2 4 2 2 2" xfId="24052" xr:uid="{9131E07D-4D50-4B7C-B826-0C3976DADEB7}"/>
    <cellStyle name="Normal 13 5 8 2 4 3" xfId="24053" xr:uid="{6E6A9D20-EBC9-4117-B01A-67DF35C32E26}"/>
    <cellStyle name="Normal 13 5 8 2 5" xfId="24054" xr:uid="{1791BFC5-6CCA-4800-B6CE-CAA524ECBEB5}"/>
    <cellStyle name="Normal 13 5 8 2 6" xfId="24055" xr:uid="{DD4DF9D3-AD48-41E4-AAF0-2E29C6411F74}"/>
    <cellStyle name="Normal 13 5 8 2 6 2" xfId="24056" xr:uid="{75CF28A1-615F-4E63-9927-3ABE002F527E}"/>
    <cellStyle name="Normal 13 5 8 3" xfId="24057" xr:uid="{78E219F3-3419-47B2-B27B-8E2F5F04547B}"/>
    <cellStyle name="Normal 13 5 8 4" xfId="24058" xr:uid="{FD03AE9C-33A0-4DDA-B515-9070F05BFC0B}"/>
    <cellStyle name="Normal 13 5 8 4 2" xfId="24059" xr:uid="{F1DC93D3-8F9A-41F9-88AF-E45F62E367A4}"/>
    <cellStyle name="Normal 13 5 8 4 2 2" xfId="24060" xr:uid="{AD792309-DBFC-4FA8-8085-8689BF56F167}"/>
    <cellStyle name="Normal 13 5 8 4 2 2 2" xfId="24061" xr:uid="{5B098F3E-9AD5-46DC-8DF5-8585A505A95D}"/>
    <cellStyle name="Normal 13 5 8 4 2 2 2 2" xfId="24062" xr:uid="{7D1B89A2-AAE5-4EEF-AFA8-CB4E21A0A380}"/>
    <cellStyle name="Normal 13 5 8 4 2 2 2 2 2" xfId="24063" xr:uid="{F2363C50-BAA6-4E5C-BDE6-5EFFF6B5052B}"/>
    <cellStyle name="Normal 13 5 8 4 2 2 3" xfId="24064" xr:uid="{03C6D941-AE82-402E-A37A-E4B6562966EC}"/>
    <cellStyle name="Normal 13 5 8 4 2 3" xfId="24065" xr:uid="{93611939-F91D-4DC0-ACC6-C000BAEBB4FE}"/>
    <cellStyle name="Normal 13 5 8 4 2 4" xfId="24066" xr:uid="{A7EDE79B-E353-475C-A6F9-004FA9E4DB4E}"/>
    <cellStyle name="Normal 13 5 8 4 2 4 2" xfId="24067" xr:uid="{D4C8A484-6D34-4E1B-9024-1A143BBB3D12}"/>
    <cellStyle name="Normal 13 5 8 4 3" xfId="24068" xr:uid="{3FA0F6CD-491F-4B12-BAC7-CBFAE9B5BB99}"/>
    <cellStyle name="Normal 13 5 8 4 3 2" xfId="24069" xr:uid="{569058F2-9311-4DEA-A0D8-AC7293C379F1}"/>
    <cellStyle name="Normal 13 5 8 4 3 2 2" xfId="24070" xr:uid="{C8376016-6212-4768-94B7-679FDA5DEE81}"/>
    <cellStyle name="Normal 13 5 8 4 3 2 2 2" xfId="24071" xr:uid="{B7223F2B-9011-47B0-912A-CC6739CCE1E7}"/>
    <cellStyle name="Normal 13 5 8 4 3 3" xfId="24072" xr:uid="{9A15C5E7-557F-49C8-B955-1A17C96DECFE}"/>
    <cellStyle name="Normal 13 5 8 4 4" xfId="24073" xr:uid="{09B9F0B6-9DF1-467D-A977-1DCF3EA558CE}"/>
    <cellStyle name="Normal 13 5 8 4 4 2" xfId="24074" xr:uid="{A7636331-BFF4-4935-A61E-365D7CC5F742}"/>
    <cellStyle name="Normal 13 5 8 5" xfId="24075" xr:uid="{804CA3A8-3E39-4295-A6CB-BAA08B64A7F0}"/>
    <cellStyle name="Normal 13 5 8 5 2" xfId="24076" xr:uid="{508F5563-875F-478C-B761-ABB9C839D867}"/>
    <cellStyle name="Normal 13 5 8 5 2 2" xfId="24077" xr:uid="{19BBFA88-4797-4203-80A3-64FE02824122}"/>
    <cellStyle name="Normal 13 5 8 5 2 2 2" xfId="24078" xr:uid="{C157408B-C4C0-49C2-95DB-AAFF3ADF274B}"/>
    <cellStyle name="Normal 13 5 8 5 3" xfId="24079" xr:uid="{67380215-02EB-4287-A17A-EF8450FA061A}"/>
    <cellStyle name="Normal 13 5 8 6" xfId="24080" xr:uid="{C7445B8D-ED83-4D84-8C9E-42886FFBF4EC}"/>
    <cellStyle name="Normal 13 5 8 7" xfId="24081" xr:uid="{E5ADFE49-5D75-47FF-9CF9-533357949264}"/>
    <cellStyle name="Normal 13 5 8 7 2" xfId="24082" xr:uid="{0915B87D-87FB-444A-BE71-74F0A7EEF995}"/>
    <cellStyle name="Normal 13 5 9" xfId="24083" xr:uid="{5C72EC20-7ECF-4BC8-AE3C-F25758B10AC8}"/>
    <cellStyle name="Normal 13 5 9 2" xfId="24084" xr:uid="{2AE48073-F09F-4999-92DC-62B6C2A40850}"/>
    <cellStyle name="Normal 13 5 9 2 2" xfId="24085" xr:uid="{49F71514-37C0-4950-935D-7D59E9B3575B}"/>
    <cellStyle name="Normal 13 5 9 2 2 2" xfId="24086" xr:uid="{058DF2C4-30D2-47FD-AFE3-A3FEF83BAD7C}"/>
    <cellStyle name="Normal 13 5 9 2 2 2 2" xfId="24087" xr:uid="{0FE2FA97-4E9B-4A15-B668-91820A717A45}"/>
    <cellStyle name="Normal 13 5 9 2 2 2 2 2" xfId="24088" xr:uid="{A87244C0-9F89-4FF2-8DE8-8C3087E5812D}"/>
    <cellStyle name="Normal 13 5 9 2 2 2 2 2 2" xfId="24089" xr:uid="{F53E5BDA-1379-432E-9A6A-166F956E7667}"/>
    <cellStyle name="Normal 13 5 9 2 2 2 2 2 2 2" xfId="24090" xr:uid="{B301BE76-953D-4F86-9F49-1642D907B77B}"/>
    <cellStyle name="Normal 13 5 9 2 2 2 2 3" xfId="24091" xr:uid="{88613393-3697-44A4-8114-88FECF8C826A}"/>
    <cellStyle name="Normal 13 5 9 2 2 2 3" xfId="24092" xr:uid="{A87BC880-4D3B-4B90-AC99-34D79C2EC1C6}"/>
    <cellStyle name="Normal 13 5 9 2 2 2 4" xfId="24093" xr:uid="{0B324941-F83C-41F8-987F-9A588F555869}"/>
    <cellStyle name="Normal 13 5 9 2 2 2 4 2" xfId="24094" xr:uid="{31B295F1-0E1D-4DB7-A5B0-8C3C561FD2C8}"/>
    <cellStyle name="Normal 13 5 9 2 2 3" xfId="24095" xr:uid="{30EE1A47-08BB-4C86-9047-2472B728AB70}"/>
    <cellStyle name="Normal 13 5 9 2 2 3 2" xfId="24096" xr:uid="{CE1F8633-25D6-4158-8913-2ADA4A6F797A}"/>
    <cellStyle name="Normal 13 5 9 2 2 3 2 2" xfId="24097" xr:uid="{29F05FAB-7975-43C6-B1E9-EB39F7CAF444}"/>
    <cellStyle name="Normal 13 5 9 2 2 3 2 2 2" xfId="24098" xr:uid="{01A858BA-AEFE-45CB-8104-064DB8E0048C}"/>
    <cellStyle name="Normal 13 5 9 2 2 3 3" xfId="24099" xr:uid="{7E5A944A-15C2-4841-827C-AACDA19A489A}"/>
    <cellStyle name="Normal 13 5 9 2 2 4" xfId="24100" xr:uid="{3A4A15C1-9F65-4301-8BDC-0D84B14C57FB}"/>
    <cellStyle name="Normal 13 5 9 2 2 4 2" xfId="24101" xr:uid="{8C7BD5BF-54E2-4237-BE6A-B2A9F2FF8519}"/>
    <cellStyle name="Normal 13 5 9 2 3" xfId="24102" xr:uid="{543B96B2-7729-4AA7-B487-AACF166D00F5}"/>
    <cellStyle name="Normal 13 5 9 2 4" xfId="24103" xr:uid="{8978D9B5-A62D-484F-AFBF-A82680B6210C}"/>
    <cellStyle name="Normal 13 5 9 2 4 2" xfId="24104" xr:uid="{3037E7FD-B6AC-4EC6-ABE1-54E2D1B2BFB2}"/>
    <cellStyle name="Normal 13 5 9 2 4 2 2" xfId="24105" xr:uid="{DDC50819-6DB5-4219-92C1-B3AAB68B217E}"/>
    <cellStyle name="Normal 13 5 9 2 4 2 2 2" xfId="24106" xr:uid="{0FA534C0-1B9F-4D24-B010-9B8B5A455A35}"/>
    <cellStyle name="Normal 13 5 9 2 4 3" xfId="24107" xr:uid="{9659DA2E-5451-43ED-81FA-6B416FA61CA3}"/>
    <cellStyle name="Normal 13 5 9 2 5" xfId="24108" xr:uid="{6382438E-682A-4C27-A461-CCFBC221D547}"/>
    <cellStyle name="Normal 13 5 9 2 6" xfId="24109" xr:uid="{5D3A4AC0-3E53-4B6C-B1F7-A921714350E9}"/>
    <cellStyle name="Normal 13 5 9 2 6 2" xfId="24110" xr:uid="{D3D094B6-F636-4B0C-9217-6877D5B3B2DA}"/>
    <cellStyle name="Normal 13 5 9 3" xfId="24111" xr:uid="{2388D445-0ED9-446F-9A95-F3319318ED33}"/>
    <cellStyle name="Normal 13 5 9 4" xfId="24112" xr:uid="{36039C02-4827-4A05-9E08-B0B2B30091AC}"/>
    <cellStyle name="Normal 13 5 9 4 2" xfId="24113" xr:uid="{F35AAD57-C398-4885-AD1C-0F28B02D268D}"/>
    <cellStyle name="Normal 13 5 9 4 2 2" xfId="24114" xr:uid="{F1774B3B-35DE-49B4-BB7F-3CC3D5B0DEEA}"/>
    <cellStyle name="Normal 13 5 9 4 2 2 2" xfId="24115" xr:uid="{F869BBDD-9678-41FC-977C-6DDE7BEBF774}"/>
    <cellStyle name="Normal 13 5 9 4 2 2 2 2" xfId="24116" xr:uid="{7905B9C0-C44A-4430-AA63-C1D48F7BCA4A}"/>
    <cellStyle name="Normal 13 5 9 4 2 2 2 2 2" xfId="24117" xr:uid="{0DB3D55A-B51C-4BA4-903C-CA4287E747B8}"/>
    <cellStyle name="Normal 13 5 9 4 2 2 3" xfId="24118" xr:uid="{C8621840-5B03-42FE-BE5F-373A1B32B62B}"/>
    <cellStyle name="Normal 13 5 9 4 2 3" xfId="24119" xr:uid="{9F600D51-8189-4C35-9673-02AAE13FCDAF}"/>
    <cellStyle name="Normal 13 5 9 4 2 4" xfId="24120" xr:uid="{076F251E-2E38-4A40-BD97-0167228097BC}"/>
    <cellStyle name="Normal 13 5 9 4 2 4 2" xfId="24121" xr:uid="{81CFA7D3-F6EF-46D7-AFE4-2585E82264F5}"/>
    <cellStyle name="Normal 13 5 9 4 3" xfId="24122" xr:uid="{6D98A20D-615E-461E-B571-B633F7CEDE2F}"/>
    <cellStyle name="Normal 13 5 9 4 3 2" xfId="24123" xr:uid="{230870F6-4941-49AB-BAB6-5AC47823709C}"/>
    <cellStyle name="Normal 13 5 9 4 3 2 2" xfId="24124" xr:uid="{AFE53B1D-BEA3-4EA3-9E5A-7F3D700BE9A5}"/>
    <cellStyle name="Normal 13 5 9 4 3 2 2 2" xfId="24125" xr:uid="{E25F1BD6-C8B1-4082-ACD6-3A304DB57067}"/>
    <cellStyle name="Normal 13 5 9 4 3 3" xfId="24126" xr:uid="{32AF6391-6E18-42BE-BFE8-E9DDD5DC5545}"/>
    <cellStyle name="Normal 13 5 9 4 4" xfId="24127" xr:uid="{8D5D0FCA-CE66-4C66-909D-264DBA37F01B}"/>
    <cellStyle name="Normal 13 5 9 4 4 2" xfId="24128" xr:uid="{B6AD661C-6B2F-4406-8C73-E103C9126B68}"/>
    <cellStyle name="Normal 13 5 9 5" xfId="24129" xr:uid="{68A817EA-1EDB-4E06-B111-4987CF790C87}"/>
    <cellStyle name="Normal 13 5 9 5 2" xfId="24130" xr:uid="{E275CE68-275A-4C90-8987-970EA503C9EE}"/>
    <cellStyle name="Normal 13 5 9 5 2 2" xfId="24131" xr:uid="{E6176121-1A5E-4727-AC77-375DFAD98DB5}"/>
    <cellStyle name="Normal 13 5 9 5 2 2 2" xfId="24132" xr:uid="{F5FD3ACD-BE1F-4C26-ADF8-9C2285069F9A}"/>
    <cellStyle name="Normal 13 5 9 5 3" xfId="24133" xr:uid="{CB3128E0-2881-44AB-9A20-B03520737D75}"/>
    <cellStyle name="Normal 13 5 9 6" xfId="24134" xr:uid="{AA5EFB6A-F9EE-4D4B-8C50-C6FF31D8BBC9}"/>
    <cellStyle name="Normal 13 5 9 7" xfId="24135" xr:uid="{EFEAC4D3-234A-4CD2-BD98-5B6897200938}"/>
    <cellStyle name="Normal 13 5 9 7 2" xfId="24136" xr:uid="{06F3C8F6-B080-4061-A9BA-893A284F4DF9}"/>
    <cellStyle name="Normal 13 6" xfId="24137" xr:uid="{865A6F07-D4A9-4850-A8D0-F45F2B02D32C}"/>
    <cellStyle name="Normal 13 6 10" xfId="24138" xr:uid="{87018DA9-9FE6-4551-8756-B741AEBCEA95}"/>
    <cellStyle name="Normal 13 6 10 2" xfId="24139" xr:uid="{6D00ED5E-19AE-47F4-AAEC-C7FB19105083}"/>
    <cellStyle name="Normal 13 6 10 3" xfId="24140" xr:uid="{7E68FFD9-44A3-4E3C-85CA-2AA89D9F169B}"/>
    <cellStyle name="Normal 13 6 10 4" xfId="24141" xr:uid="{2221D072-00E9-4B29-94D4-A1A30077E648}"/>
    <cellStyle name="Normal 13 6 10 5" xfId="24142" xr:uid="{9F920616-2BE8-4AFC-9376-8BE1250BFCBF}"/>
    <cellStyle name="Normal 13 6 10 6" xfId="24143" xr:uid="{08DF076C-BC0C-4C31-B1D5-EF1C34F71184}"/>
    <cellStyle name="Normal 13 6 11" xfId="24144" xr:uid="{5452A880-BC40-48E9-8AD2-995ACCA55205}"/>
    <cellStyle name="Normal 13 6 11 2" xfId="24145" xr:uid="{19D3116D-F87D-45CC-9DE2-132334992B2C}"/>
    <cellStyle name="Normal 13 6 11 3" xfId="24146" xr:uid="{3774B594-660D-43BD-8B55-A7FBEDB590A4}"/>
    <cellStyle name="Normal 13 6 11 4" xfId="24147" xr:uid="{1B762178-4EA5-461B-9D91-C7E7B454F4FB}"/>
    <cellStyle name="Normal 13 6 11 5" xfId="24148" xr:uid="{30FF6C28-DCE7-41A2-956E-579209A936DD}"/>
    <cellStyle name="Normal 13 6 11 6" xfId="24149" xr:uid="{F72B0E28-484E-4814-AACE-0C71664D8F03}"/>
    <cellStyle name="Normal 13 6 12" xfId="24150" xr:uid="{DB56ED68-5F97-4170-8D48-82DFA3C35F33}"/>
    <cellStyle name="Normal 13 6 12 2" xfId="24151" xr:uid="{7B2429D2-EDAB-45FC-9320-125C1FA21FC6}"/>
    <cellStyle name="Normal 13 6 12 3" xfId="24152" xr:uid="{A343D961-B429-40FD-A2AA-00BFEBDDF0DF}"/>
    <cellStyle name="Normal 13 6 12 4" xfId="24153" xr:uid="{FED835E8-9F6F-4694-B85B-3CDF772333FF}"/>
    <cellStyle name="Normal 13 6 12 5" xfId="24154" xr:uid="{3F455E1D-820C-4735-AF06-773455F3CC42}"/>
    <cellStyle name="Normal 13 6 12 6" xfId="24155" xr:uid="{B4EDD52C-630C-4E22-ADD9-494522BA1DAF}"/>
    <cellStyle name="Normal 13 6 13" xfId="24156" xr:uid="{ACEB3A6D-5A25-4956-979C-CAAFC580FC24}"/>
    <cellStyle name="Normal 13 6 13 2" xfId="24157" xr:uid="{8BB1F403-7877-4A0D-8C3B-9235E3883961}"/>
    <cellStyle name="Normal 13 6 13 3" xfId="24158" xr:uid="{F94DFEFE-3131-4FA4-A8D1-98FCD86345B4}"/>
    <cellStyle name="Normal 13 6 13 4" xfId="24159" xr:uid="{421BFEE6-4D12-4E66-A6BF-80AAE378FBCE}"/>
    <cellStyle name="Normal 13 6 13 5" xfId="24160" xr:uid="{9AEBB474-0BA2-4BDA-BD9E-40800E5AFB59}"/>
    <cellStyle name="Normal 13 6 13 6" xfId="24161" xr:uid="{74B97271-FC73-4DB5-BC25-C61B5F31A61F}"/>
    <cellStyle name="Normal 13 6 14" xfId="24162" xr:uid="{1647B9CA-AFCE-40D2-8BC9-B324113E4482}"/>
    <cellStyle name="Normal 13 6 15" xfId="24163" xr:uid="{EA1EE416-31BD-4A58-ADE2-DE6989598EB2}"/>
    <cellStyle name="Normal 13 6 16" xfId="24164" xr:uid="{3D93C1F6-DC4E-496A-A7E2-51602B205B1E}"/>
    <cellStyle name="Normal 13 6 17" xfId="24165" xr:uid="{AA16F77D-1987-478C-A572-F8C913A9E45F}"/>
    <cellStyle name="Normal 13 6 18" xfId="24166" xr:uid="{52681E06-EAC8-4292-AF99-BA3D76239DA5}"/>
    <cellStyle name="Normal 13 6 2" xfId="24167" xr:uid="{3C636822-36DE-44AC-87E8-A395973CD441}"/>
    <cellStyle name="Normal 13 6 2 2" xfId="24168" xr:uid="{15A63039-ECB3-41B2-ABF8-49500EAD36BD}"/>
    <cellStyle name="Normal 13 6 2 3" xfId="24169" xr:uid="{770FFF0C-7CD7-43FA-B8F8-579DDF7AD504}"/>
    <cellStyle name="Normal 13 6 2 4" xfId="24170" xr:uid="{550DE289-E35B-4464-9BD0-D400ECDBB33C}"/>
    <cellStyle name="Normal 13 6 2 5" xfId="24171" xr:uid="{07D3640B-B502-4B47-8956-4AE33AF57480}"/>
    <cellStyle name="Normal 13 6 2 6" xfId="24172" xr:uid="{91D0F507-E20E-40E6-8949-3309F57A74DB}"/>
    <cellStyle name="Normal 13 6 3" xfId="24173" xr:uid="{98B43761-0F09-4289-AF3A-0F02A5A8908D}"/>
    <cellStyle name="Normal 13 6 3 2" xfId="24174" xr:uid="{5D7AC279-1F4B-4BA6-B9F7-CDCFDE65AC53}"/>
    <cellStyle name="Normal 13 6 3 3" xfId="24175" xr:uid="{77F40FAA-7485-4632-A5CC-82157A2816BC}"/>
    <cellStyle name="Normal 13 6 3 4" xfId="24176" xr:uid="{1B64B683-6216-4AA5-821A-2B90706E5B39}"/>
    <cellStyle name="Normal 13 6 3 5" xfId="24177" xr:uid="{F7871515-753A-4440-B610-3B64244E1EC9}"/>
    <cellStyle name="Normal 13 6 3 6" xfId="24178" xr:uid="{D4B7A0BF-AD6E-4C80-B960-7AEE2C2599E1}"/>
    <cellStyle name="Normal 13 6 4" xfId="24179" xr:uid="{252D8822-118A-4ACF-BE07-CFAD4D2F361E}"/>
    <cellStyle name="Normal 13 6 4 2" xfId="24180" xr:uid="{261AE67E-F23E-4D99-B851-C985FA28764D}"/>
    <cellStyle name="Normal 13 6 4 3" xfId="24181" xr:uid="{4C039D11-0843-42DB-99CA-11EFF57AEF8F}"/>
    <cellStyle name="Normal 13 6 4 4" xfId="24182" xr:uid="{AE500FCC-089D-40C1-A52D-F51AD7F8DCB7}"/>
    <cellStyle name="Normal 13 6 4 5" xfId="24183" xr:uid="{F0AFB8ED-B564-4378-9448-3B1A7D211EBE}"/>
    <cellStyle name="Normal 13 6 4 6" xfId="24184" xr:uid="{1B129BAC-1DA5-455F-992C-0F64F0386E53}"/>
    <cellStyle name="Normal 13 6 5" xfId="24185" xr:uid="{679CA0AD-D9E5-4FDE-B52A-0937AB19CAA8}"/>
    <cellStyle name="Normal 13 6 5 2" xfId="24186" xr:uid="{F527567E-AE77-44A9-92DE-D8739823BB97}"/>
    <cellStyle name="Normal 13 6 5 3" xfId="24187" xr:uid="{00F5E458-0743-4E6C-933E-3BEBBB823062}"/>
    <cellStyle name="Normal 13 6 5 4" xfId="24188" xr:uid="{716D259B-74A4-4E30-8149-EB473FE45F09}"/>
    <cellStyle name="Normal 13 6 5 5" xfId="24189" xr:uid="{2533B2DD-6B13-452D-BBC2-7CD877919930}"/>
    <cellStyle name="Normal 13 6 5 6" xfId="24190" xr:uid="{FB86178F-55F4-4E34-B83F-1BCABB6D3BFD}"/>
    <cellStyle name="Normal 13 6 6" xfId="24191" xr:uid="{8C858749-9CEE-4EF2-B751-404A99F655AB}"/>
    <cellStyle name="Normal 13 6 6 2" xfId="24192" xr:uid="{5522DC7A-B480-4F50-8A1F-459C09E568D3}"/>
    <cellStyle name="Normal 13 6 6 3" xfId="24193" xr:uid="{A0F6A871-4F0E-450B-95AE-F28E8DF7F767}"/>
    <cellStyle name="Normal 13 6 6 4" xfId="24194" xr:uid="{CE80ECDE-C72A-45C7-887F-538D31E1C9A1}"/>
    <cellStyle name="Normal 13 6 6 5" xfId="24195" xr:uid="{A55AF0F7-8D69-408A-B324-7E57C3E61D1C}"/>
    <cellStyle name="Normal 13 6 6 6" xfId="24196" xr:uid="{E78A0A62-D719-44F1-9E9B-BF92EFFE69A3}"/>
    <cellStyle name="Normal 13 6 7" xfId="24197" xr:uid="{3000AC57-98FB-4AE1-873F-5B2E4B3C0644}"/>
    <cellStyle name="Normal 13 6 7 2" xfId="24198" xr:uid="{B2C390C1-8EAF-4235-B9CA-1588BFB699CE}"/>
    <cellStyle name="Normal 13 6 7 3" xfId="24199" xr:uid="{E971698D-485D-4E42-BD0D-5E8E4D92622D}"/>
    <cellStyle name="Normal 13 6 7 4" xfId="24200" xr:uid="{5151CA0B-FFC2-4C13-AD83-54DDD4A40E53}"/>
    <cellStyle name="Normal 13 6 7 5" xfId="24201" xr:uid="{DF1C06F4-082A-4A08-81D2-EEA6A0503484}"/>
    <cellStyle name="Normal 13 6 7 6" xfId="24202" xr:uid="{A6A7FE02-E262-4BE5-AA9C-B652279AB999}"/>
    <cellStyle name="Normal 13 6 8" xfId="24203" xr:uid="{5A4D4B48-D5DC-4696-B463-6FC285FD3A67}"/>
    <cellStyle name="Normal 13 6 8 2" xfId="24204" xr:uid="{F6F47854-6983-48C4-9C6E-A5E289BCD518}"/>
    <cellStyle name="Normal 13 6 8 3" xfId="24205" xr:uid="{34C4A399-4660-4C97-95CF-7A7FD0EE5329}"/>
    <cellStyle name="Normal 13 6 8 4" xfId="24206" xr:uid="{16C5B5D4-C7F9-46A6-A304-9D247FD6F591}"/>
    <cellStyle name="Normal 13 6 8 5" xfId="24207" xr:uid="{9B5C98ED-8680-46F5-965F-00F9EFCE80B8}"/>
    <cellStyle name="Normal 13 6 8 6" xfId="24208" xr:uid="{AE5115A5-B965-4395-9FF6-A7A68BAC4EA8}"/>
    <cellStyle name="Normal 13 6 9" xfId="24209" xr:uid="{05DD62AC-1A47-4E9A-BBF4-03AD6858184E}"/>
    <cellStyle name="Normal 13 6 9 2" xfId="24210" xr:uid="{8A417475-D2FA-47C9-9B57-F61BFD33CE44}"/>
    <cellStyle name="Normal 13 6 9 3" xfId="24211" xr:uid="{4C0C1F63-E6FC-4E0F-AE43-105C231BB85C}"/>
    <cellStyle name="Normal 13 6 9 4" xfId="24212" xr:uid="{291D3079-4427-4FE4-B135-6B4E480644B0}"/>
    <cellStyle name="Normal 13 6 9 5" xfId="24213" xr:uid="{F3B5C5DE-1C69-4AA6-B39F-58F857964CDE}"/>
    <cellStyle name="Normal 13 6 9 6" xfId="24214" xr:uid="{D0216117-2EA6-4BBC-8BA6-5F6CFA185CE5}"/>
    <cellStyle name="Normal 13 7" xfId="24215" xr:uid="{24085148-55D6-4B1E-98A1-0D340A8B8F83}"/>
    <cellStyle name="Normal 13 8" xfId="24216" xr:uid="{69095B2E-4331-46B3-A564-78E9191D6F21}"/>
    <cellStyle name="Normal 13 9" xfId="24217" xr:uid="{D8E6AFDC-BB75-4A19-B797-72EC4042CBD4}"/>
    <cellStyle name="Normal 14" xfId="24218" xr:uid="{62127F72-8A2C-4DF7-946E-2162D8701A92}"/>
    <cellStyle name="Normal 14 10" xfId="24219" xr:uid="{58B890C1-01B8-491B-905E-EC707F503CEA}"/>
    <cellStyle name="Normal 14 10 2" xfId="24220" xr:uid="{28206D98-178F-489D-8BDD-EEA7D72B17E4}"/>
    <cellStyle name="Normal 14 10 3" xfId="24221" xr:uid="{8C155302-466A-49BD-A64F-20CB767D738A}"/>
    <cellStyle name="Normal 14 10 4" xfId="24222" xr:uid="{A3B1E983-AADE-422F-9970-F601E30455B9}"/>
    <cellStyle name="Normal 14 10 5" xfId="24223" xr:uid="{9BDA59CB-1362-4B3B-A49C-5E219D0718BA}"/>
    <cellStyle name="Normal 14 10 6" xfId="24224" xr:uid="{5D6A1C30-69B3-42CE-95BD-1298F4AC76CF}"/>
    <cellStyle name="Normal 14 11" xfId="24225" xr:uid="{B4270F9A-B90B-4E75-B7CA-6A44E5AAF5CB}"/>
    <cellStyle name="Normal 14 11 2" xfId="24226" xr:uid="{F80E8FA6-000C-48BD-B049-938B7B335D2D}"/>
    <cellStyle name="Normal 14 11 3" xfId="24227" xr:uid="{B4D21E0D-4AB3-41FB-9BBF-7EEF934E2BA2}"/>
    <cellStyle name="Normal 14 11 4" xfId="24228" xr:uid="{0437AA6F-AD9B-4618-8A8B-0E021082FEFB}"/>
    <cellStyle name="Normal 14 11 5" xfId="24229" xr:uid="{51EC2A5C-2B1D-4F84-95F1-1B468C42D1AA}"/>
    <cellStyle name="Normal 14 11 6" xfId="24230" xr:uid="{C77641A1-0DD1-4072-89AC-9216C20FA4D0}"/>
    <cellStyle name="Normal 14 12" xfId="24231" xr:uid="{F5F060FE-643D-4122-90DE-D6A2960640B6}"/>
    <cellStyle name="Normal 14 12 2" xfId="24232" xr:uid="{C7856528-21D7-4162-AEEA-A187286476D1}"/>
    <cellStyle name="Normal 14 12 3" xfId="24233" xr:uid="{C53A175A-5AED-4A46-B654-B0B7CD6465B5}"/>
    <cellStyle name="Normal 14 12 4" xfId="24234" xr:uid="{22A6F291-CD03-4740-9812-FAC375567307}"/>
    <cellStyle name="Normal 14 12 5" xfId="24235" xr:uid="{45FC34F5-440F-4F0C-B381-0EBA16A9A196}"/>
    <cellStyle name="Normal 14 12 6" xfId="24236" xr:uid="{EEFE2508-C819-427D-ADD9-43170280ED3F}"/>
    <cellStyle name="Normal 14 13" xfId="24237" xr:uid="{2166AA70-FC53-4B64-A15B-0C324E877AEC}"/>
    <cellStyle name="Normal 14 13 2" xfId="24238" xr:uid="{968248DF-E562-4754-BE6C-0B32695DF020}"/>
    <cellStyle name="Normal 14 13 3" xfId="24239" xr:uid="{E674F160-9049-4B88-A696-AEFC06D9D7E6}"/>
    <cellStyle name="Normal 14 13 4" xfId="24240" xr:uid="{7B39D880-8493-4388-B55A-98929BE72AB2}"/>
    <cellStyle name="Normal 14 13 5" xfId="24241" xr:uid="{350C232D-FB16-4B59-87D6-0E30DC6755BD}"/>
    <cellStyle name="Normal 14 13 6" xfId="24242" xr:uid="{84187CD7-C7CA-4952-81CE-3E58795D7D1B}"/>
    <cellStyle name="Normal 14 14" xfId="24243" xr:uid="{D2962BB5-B228-47AF-B614-DE0656D73D01}"/>
    <cellStyle name="Normal 14 14 2" xfId="24244" xr:uid="{B1F38CC1-363B-4F7F-9CEC-98E162841A91}"/>
    <cellStyle name="Normal 14 14 3" xfId="24245" xr:uid="{E94EA6B5-397F-473E-A9F4-95CAF1042CA6}"/>
    <cellStyle name="Normal 14 14 4" xfId="24246" xr:uid="{C46FB383-0C7E-4E40-B4CF-009224E6E13E}"/>
    <cellStyle name="Normal 14 14 5" xfId="24247" xr:uid="{DFE41080-5D33-4684-BB72-3611D9E03AA2}"/>
    <cellStyle name="Normal 14 14 6" xfId="24248" xr:uid="{8BB066F4-F0EF-4CFB-B562-8B34894D33E5}"/>
    <cellStyle name="Normal 14 15" xfId="24249" xr:uid="{9CF2EAC2-0C3B-493D-81BC-5F6069C0DA4C}"/>
    <cellStyle name="Normal 14 15 2" xfId="24250" xr:uid="{22957051-AA94-4D22-941B-37634DBF43EB}"/>
    <cellStyle name="Normal 14 15 3" xfId="24251" xr:uid="{0045AA11-F8B3-4008-A6FF-81A15F091395}"/>
    <cellStyle name="Normal 14 15 4" xfId="24252" xr:uid="{33EBB657-610C-4524-8ECD-E7479CDE12EB}"/>
    <cellStyle name="Normal 14 15 5" xfId="24253" xr:uid="{3BE13331-455D-4D4F-8553-CD6057BB754F}"/>
    <cellStyle name="Normal 14 15 6" xfId="24254" xr:uid="{5AC7A690-BA15-4F4E-B63C-54B45860285D}"/>
    <cellStyle name="Normal 14 16" xfId="24255" xr:uid="{463A7153-FC16-42D0-A48E-B42A958B45DF}"/>
    <cellStyle name="Normal 14 16 2" xfId="24256" xr:uid="{3B40DFE9-F409-410C-A568-B25519C09BA7}"/>
    <cellStyle name="Normal 14 16 3" xfId="24257" xr:uid="{1CEE1019-F897-4A9F-BD69-F36EDD7068AB}"/>
    <cellStyle name="Normal 14 16 4" xfId="24258" xr:uid="{0518E267-F886-4CF2-9257-7A5783057C85}"/>
    <cellStyle name="Normal 14 16 5" xfId="24259" xr:uid="{8A13385F-4E9A-4B83-8A5A-8B9EF30F2F11}"/>
    <cellStyle name="Normal 14 16 6" xfId="24260" xr:uid="{E4A93FA9-CBAE-4F8C-812B-46C5EE3275EC}"/>
    <cellStyle name="Normal 14 17" xfId="24261" xr:uid="{3046ACA2-A8E2-4231-9FCF-923A1493E96E}"/>
    <cellStyle name="Normal 14 17 2" xfId="24262" xr:uid="{FCBED2A5-E721-4E26-AA1F-F5601E3B7C6C}"/>
    <cellStyle name="Normal 14 17 3" xfId="24263" xr:uid="{5917539D-8073-408C-BD59-148B6BD6116B}"/>
    <cellStyle name="Normal 14 17 4" xfId="24264" xr:uid="{86E9140E-97BF-445D-9E4A-5E3B11080717}"/>
    <cellStyle name="Normal 14 17 5" xfId="24265" xr:uid="{BA854C7C-213B-4700-BA09-F86D39145689}"/>
    <cellStyle name="Normal 14 17 6" xfId="24266" xr:uid="{399D4676-846E-4068-B123-D5C404C9F3C9}"/>
    <cellStyle name="Normal 14 18" xfId="24267" xr:uid="{EF781033-BCAB-4AC3-988B-469183388C6F}"/>
    <cellStyle name="Normal 14 18 2" xfId="24268" xr:uid="{6141B6B0-188B-4D10-B1AC-468AA8FC620D}"/>
    <cellStyle name="Normal 14 18 3" xfId="24269" xr:uid="{FA65D25F-8F93-4BA8-AAFD-216E1D05A554}"/>
    <cellStyle name="Normal 14 18 4" xfId="24270" xr:uid="{E425A609-1033-4D26-9222-847743E00D16}"/>
    <cellStyle name="Normal 14 18 5" xfId="24271" xr:uid="{131121AB-306B-4180-8B6F-680282BDF5F4}"/>
    <cellStyle name="Normal 14 18 6" xfId="24272" xr:uid="{B312BFE5-CD65-46C2-B0A8-D137E91A3319}"/>
    <cellStyle name="Normal 14 19" xfId="24273" xr:uid="{7DF5A851-2BB5-4C2C-8FD1-7BC7E04B3CA0}"/>
    <cellStyle name="Normal 14 2" xfId="24274" xr:uid="{5A2D411E-BABE-483B-9B35-B421C89E0FE8}"/>
    <cellStyle name="Normal 14 2 10" xfId="24275" xr:uid="{10A4655B-5591-4E60-8C10-A2549BEB2697}"/>
    <cellStyle name="Normal 14 2 10 2" xfId="24276" xr:uid="{B6A05867-AA23-497C-96BE-94BB3791A80E}"/>
    <cellStyle name="Normal 14 2 10 3" xfId="24277" xr:uid="{D2F0BAFE-208B-4F9B-AB60-BD05583F30F8}"/>
    <cellStyle name="Normal 14 2 10 4" xfId="24278" xr:uid="{711896AE-01CF-4009-A237-46DAD8D22C0F}"/>
    <cellStyle name="Normal 14 2 10 5" xfId="24279" xr:uid="{8BE5BE87-2453-4138-9F2E-FE5E04EF648C}"/>
    <cellStyle name="Normal 14 2 10 6" xfId="24280" xr:uid="{F3DEA9A4-7412-4B41-9AA4-48F4C006CD29}"/>
    <cellStyle name="Normal 14 2 11" xfId="24281" xr:uid="{0595E96A-A7DB-478C-9BD2-907959643CC9}"/>
    <cellStyle name="Normal 14 2 11 2" xfId="24282" xr:uid="{9489EC1C-9CD2-437E-8402-7719A9D316EF}"/>
    <cellStyle name="Normal 14 2 11 3" xfId="24283" xr:uid="{D499298F-33AC-4F3C-A930-95A7932EA14B}"/>
    <cellStyle name="Normal 14 2 11 4" xfId="24284" xr:uid="{B3501507-4117-4B08-B778-18597A5E10B7}"/>
    <cellStyle name="Normal 14 2 11 5" xfId="24285" xr:uid="{057DE55C-7E91-4F06-BD53-DE166C415CA2}"/>
    <cellStyle name="Normal 14 2 11 6" xfId="24286" xr:uid="{897336F1-AE04-4770-8101-35DACE286D55}"/>
    <cellStyle name="Normal 14 2 12" xfId="24287" xr:uid="{32D2472B-66BA-41A6-A4E2-DBDAE6EFE6CB}"/>
    <cellStyle name="Normal 14 2 12 2" xfId="24288" xr:uid="{44DD9388-44B2-422B-9C6D-364557605E33}"/>
    <cellStyle name="Normal 14 2 12 3" xfId="24289" xr:uid="{4DDDC79A-83AD-45AA-8357-FE189A37E4BE}"/>
    <cellStyle name="Normal 14 2 12 4" xfId="24290" xr:uid="{675A1D56-EF9E-4466-BFFD-3A34FBC64004}"/>
    <cellStyle name="Normal 14 2 12 5" xfId="24291" xr:uid="{B556470F-D1A3-42BE-B1A7-41EA7426D9EC}"/>
    <cellStyle name="Normal 14 2 12 6" xfId="24292" xr:uid="{70279E43-9175-410C-BF00-12BCC1F737B1}"/>
    <cellStyle name="Normal 14 2 13" xfId="24293" xr:uid="{B9B67B91-7C71-42AC-8828-090DD4EF4492}"/>
    <cellStyle name="Normal 14 2 13 2" xfId="24294" xr:uid="{9B9F4BBE-91B1-466B-9A1A-DAF6E211BC78}"/>
    <cellStyle name="Normal 14 2 13 3" xfId="24295" xr:uid="{5778DD97-37DC-4295-B803-2E71CD4F594D}"/>
    <cellStyle name="Normal 14 2 13 4" xfId="24296" xr:uid="{F51DE4DA-9E43-44E2-B24C-12F2671ACD5D}"/>
    <cellStyle name="Normal 14 2 13 5" xfId="24297" xr:uid="{091B425F-4B57-4794-88EE-75591E8D94C4}"/>
    <cellStyle name="Normal 14 2 13 6" xfId="24298" xr:uid="{FAF93402-6595-4177-ABAC-F51AF5FF4EAB}"/>
    <cellStyle name="Normal 14 2 14" xfId="24299" xr:uid="{E2FA47E6-32FE-4300-B927-07AA79275253}"/>
    <cellStyle name="Normal 14 2 15" xfId="24300" xr:uid="{3CD30955-80CE-4A5D-9F07-55F8460B1818}"/>
    <cellStyle name="Normal 14 2 16" xfId="24301" xr:uid="{F23085B9-CC49-416C-9FFF-240197B3D11C}"/>
    <cellStyle name="Normal 14 2 17" xfId="24302" xr:uid="{6FE85CA6-0D59-43C3-883D-0AE00168770C}"/>
    <cellStyle name="Normal 14 2 18" xfId="24303" xr:uid="{43546C34-21B1-4A8C-BD85-142DFDB97219}"/>
    <cellStyle name="Normal 14 2 2" xfId="24304" xr:uid="{64ED250C-949F-4976-B6E3-D13ABA8C7568}"/>
    <cellStyle name="Normal 14 2 2 2" xfId="24305" xr:uid="{35F61DDD-EEB4-4B8F-B5E2-7B6EC0C28395}"/>
    <cellStyle name="Normal 14 2 2 3" xfId="24306" xr:uid="{C532F73F-EDDD-4105-9484-C93AE70B1E22}"/>
    <cellStyle name="Normal 14 2 2 4" xfId="24307" xr:uid="{E2DDFEA4-51B5-41BC-90CB-CDDCFA8241FE}"/>
    <cellStyle name="Normal 14 2 2 5" xfId="24308" xr:uid="{C03E10F8-6ADC-4ED1-A1DA-B2084F08BF6E}"/>
    <cellStyle name="Normal 14 2 2 6" xfId="24309" xr:uid="{8A36A0D4-F1FD-478F-98A8-C5F14BD53C12}"/>
    <cellStyle name="Normal 14 2 3" xfId="24310" xr:uid="{785C4E14-F84F-4EBA-B829-3251939D7177}"/>
    <cellStyle name="Normal 14 2 3 2" xfId="24311" xr:uid="{5A6801EF-05C2-4EB6-9774-1D5BE41B49E6}"/>
    <cellStyle name="Normal 14 2 3 3" xfId="24312" xr:uid="{DD9B7F73-E03F-4AB7-B785-C7E24E07F6DB}"/>
    <cellStyle name="Normal 14 2 3 4" xfId="24313" xr:uid="{07F328AE-9840-4355-8BA9-38C0F1729980}"/>
    <cellStyle name="Normal 14 2 3 5" xfId="24314" xr:uid="{A691CF51-3C3C-4251-BA2A-D10C7B0F60CE}"/>
    <cellStyle name="Normal 14 2 3 6" xfId="24315" xr:uid="{AE0D2C52-732B-495C-B333-CD72608447F7}"/>
    <cellStyle name="Normal 14 2 4" xfId="24316" xr:uid="{E1E78447-4FE8-4FEC-AE60-E3885DE985EE}"/>
    <cellStyle name="Normal 14 2 4 2" xfId="24317" xr:uid="{6B1FC32E-9A37-43C3-ABB8-6A7FC9CBA2F3}"/>
    <cellStyle name="Normal 14 2 4 3" xfId="24318" xr:uid="{A915CE98-2BFE-4033-B017-BBAB0E6E3666}"/>
    <cellStyle name="Normal 14 2 4 4" xfId="24319" xr:uid="{9200D12E-ADA5-4AF7-BB9E-B28DA6F4E5BB}"/>
    <cellStyle name="Normal 14 2 4 5" xfId="24320" xr:uid="{DB572194-6EB6-4B2C-A4A4-4702C59527D9}"/>
    <cellStyle name="Normal 14 2 4 6" xfId="24321" xr:uid="{41A43C16-2A05-4620-B99C-F76AE024FE65}"/>
    <cellStyle name="Normal 14 2 5" xfId="24322" xr:uid="{D9A6EB76-2079-4FDE-B83A-267563C1E943}"/>
    <cellStyle name="Normal 14 2 5 2" xfId="24323" xr:uid="{60E4D185-72B5-4F40-847E-DBE49A21B546}"/>
    <cellStyle name="Normal 14 2 5 3" xfId="24324" xr:uid="{72255484-6597-4308-AEF8-44E7EB69691F}"/>
    <cellStyle name="Normal 14 2 5 4" xfId="24325" xr:uid="{3FB8E033-42B6-4757-97A8-1B571B0019D4}"/>
    <cellStyle name="Normal 14 2 5 5" xfId="24326" xr:uid="{EE2553DB-E794-4631-BBC2-48ED7DD9F88E}"/>
    <cellStyle name="Normal 14 2 5 6" xfId="24327" xr:uid="{17C540AF-537F-4F87-8503-1C8F10810E7E}"/>
    <cellStyle name="Normal 14 2 6" xfId="24328" xr:uid="{10E5BAAD-7355-4B17-9D32-B228A8512858}"/>
    <cellStyle name="Normal 14 2 6 2" xfId="24329" xr:uid="{16BFBD7F-F257-4191-99BD-EB2D80CBBCDB}"/>
    <cellStyle name="Normal 14 2 6 3" xfId="24330" xr:uid="{BD6C1858-6800-4E18-B86B-DB68B1C05BC6}"/>
    <cellStyle name="Normal 14 2 6 4" xfId="24331" xr:uid="{A7695249-E865-4B74-941C-EB68BEE61EBF}"/>
    <cellStyle name="Normal 14 2 6 5" xfId="24332" xr:uid="{3F00B4C7-3881-4AED-9175-4785D697A653}"/>
    <cellStyle name="Normal 14 2 6 6" xfId="24333" xr:uid="{6E595BF6-672E-4388-8E21-3113B85FBF12}"/>
    <cellStyle name="Normal 14 2 7" xfId="24334" xr:uid="{3CFE8537-6C9F-434E-BEAE-E65F5CE5EF4B}"/>
    <cellStyle name="Normal 14 2 7 2" xfId="24335" xr:uid="{27D4E741-D293-40D5-8D51-ABF6B6A36EA9}"/>
    <cellStyle name="Normal 14 2 7 3" xfId="24336" xr:uid="{4CA7D733-D65F-4828-A662-359AA84E580F}"/>
    <cellStyle name="Normal 14 2 7 4" xfId="24337" xr:uid="{47C5C19B-EC6F-4DA8-BEDA-2FBFC0E21BEA}"/>
    <cellStyle name="Normal 14 2 7 5" xfId="24338" xr:uid="{4EDF3307-D385-4615-8214-B717D98222AC}"/>
    <cellStyle name="Normal 14 2 7 6" xfId="24339" xr:uid="{3ADFE41A-4797-48BA-A465-F9C4F4416E0B}"/>
    <cellStyle name="Normal 14 2 8" xfId="24340" xr:uid="{DFB01A09-7CFD-4A91-9D5B-8383B18E042C}"/>
    <cellStyle name="Normal 14 2 8 2" xfId="24341" xr:uid="{96D66ED8-5FC5-4D03-8D61-D1D4FA0E31BD}"/>
    <cellStyle name="Normal 14 2 8 3" xfId="24342" xr:uid="{DAC35BCF-3AE3-403D-AFF6-949CEDB41C94}"/>
    <cellStyle name="Normal 14 2 8 4" xfId="24343" xr:uid="{AE572620-55E2-44B0-B0CA-517148AE2A0E}"/>
    <cellStyle name="Normal 14 2 8 5" xfId="24344" xr:uid="{DCC61EEC-B61B-484F-891C-AE0F8547A866}"/>
    <cellStyle name="Normal 14 2 8 6" xfId="24345" xr:uid="{1E29715F-529A-4E7C-A10C-2D68249EDB4C}"/>
    <cellStyle name="Normal 14 2 9" xfId="24346" xr:uid="{394E4869-B245-45D8-B58C-763FF269CC20}"/>
    <cellStyle name="Normal 14 2 9 2" xfId="24347" xr:uid="{EEF9AB41-DC32-4476-88D3-79FCD2DC0FEB}"/>
    <cellStyle name="Normal 14 2 9 3" xfId="24348" xr:uid="{AFD57311-430F-4C4B-BEEE-6D9B1775E5DA}"/>
    <cellStyle name="Normal 14 2 9 4" xfId="24349" xr:uid="{5715A5AE-F422-4C25-85BC-9FB5CE3AEEE0}"/>
    <cellStyle name="Normal 14 2 9 5" xfId="24350" xr:uid="{7DFE4311-4FF7-429D-861B-6167496002E3}"/>
    <cellStyle name="Normal 14 2 9 6" xfId="24351" xr:uid="{79B7780B-6501-459F-B7FD-C07767AE5777}"/>
    <cellStyle name="Normal 14 20" xfId="24352" xr:uid="{596C9C04-E527-41E9-B1DA-0EB8F6932F9C}"/>
    <cellStyle name="Normal 14 21" xfId="24353" xr:uid="{51339149-DAED-462C-9917-471F0335021B}"/>
    <cellStyle name="Normal 14 22" xfId="24354" xr:uid="{25146486-D4D9-4DAB-AB4F-8C5C77E3D119}"/>
    <cellStyle name="Normal 14 23" xfId="24355" xr:uid="{220756D5-BC59-4E04-8C71-364490522831}"/>
    <cellStyle name="Normal 14 3" xfId="24356" xr:uid="{FFA10B3C-2F28-40F5-8C26-9FC454A5B268}"/>
    <cellStyle name="Normal 14 3 10" xfId="24357" xr:uid="{1D6719EC-5774-4455-8A9A-FEA58759AA18}"/>
    <cellStyle name="Normal 14 3 10 2" xfId="24358" xr:uid="{F824A39A-6317-4A5D-B672-98CC4EF195A3}"/>
    <cellStyle name="Normal 14 3 10 3" xfId="24359" xr:uid="{E5453BD6-0456-485C-AD90-8BBCBA9645B9}"/>
    <cellStyle name="Normal 14 3 10 4" xfId="24360" xr:uid="{273E8685-9D59-41D7-82DC-6BCEAADCE924}"/>
    <cellStyle name="Normal 14 3 10 5" xfId="24361" xr:uid="{E04131F9-F303-4E65-96B5-9C0BA60D8B25}"/>
    <cellStyle name="Normal 14 3 10 6" xfId="24362" xr:uid="{B9425E70-0E9D-46ED-B428-A956BF1681C4}"/>
    <cellStyle name="Normal 14 3 11" xfId="24363" xr:uid="{9B398EE6-788E-4914-84EC-414C7958A11F}"/>
    <cellStyle name="Normal 14 3 11 2" xfId="24364" xr:uid="{E3BC2228-3877-48AA-AD90-0995E9943803}"/>
    <cellStyle name="Normal 14 3 11 3" xfId="24365" xr:uid="{5596C6A3-2B10-45C1-8676-61A5370AD1B3}"/>
    <cellStyle name="Normal 14 3 11 4" xfId="24366" xr:uid="{E98B3D5E-17CB-40A4-8F0C-E26F99EFDC53}"/>
    <cellStyle name="Normal 14 3 11 5" xfId="24367" xr:uid="{7D91BC61-A247-4B35-AF5F-284E2C8936D4}"/>
    <cellStyle name="Normal 14 3 11 6" xfId="24368" xr:uid="{BF581E5B-ED4F-460B-B478-776D417DA659}"/>
    <cellStyle name="Normal 14 3 12" xfId="24369" xr:uid="{B6777D67-7092-4713-A507-CA0D22D9F14E}"/>
    <cellStyle name="Normal 14 3 12 2" xfId="24370" xr:uid="{0B19C681-15D9-40AF-B4A8-4EBF7D5520D4}"/>
    <cellStyle name="Normal 14 3 12 3" xfId="24371" xr:uid="{CC109BF3-C532-4B8D-B6FE-E2F938C2A46B}"/>
    <cellStyle name="Normal 14 3 12 4" xfId="24372" xr:uid="{A94F985D-6500-43EC-9C6A-0273E32804D4}"/>
    <cellStyle name="Normal 14 3 12 5" xfId="24373" xr:uid="{8AA5B3CB-0427-4F12-B179-F932D83F4408}"/>
    <cellStyle name="Normal 14 3 12 6" xfId="24374" xr:uid="{8A35B0B3-5946-40B3-BE8D-FD3C255EDAB4}"/>
    <cellStyle name="Normal 14 3 13" xfId="24375" xr:uid="{4B6E6D66-8071-4E61-8366-079959B86AF4}"/>
    <cellStyle name="Normal 14 3 13 2" xfId="24376" xr:uid="{8EC28BB2-B74C-4ABE-8583-409AC45C0AD9}"/>
    <cellStyle name="Normal 14 3 13 3" xfId="24377" xr:uid="{3798B5D8-7CA2-4E82-BD51-D79D835DEB06}"/>
    <cellStyle name="Normal 14 3 13 4" xfId="24378" xr:uid="{3325724A-76F7-49A3-BCF9-48ABE04A2924}"/>
    <cellStyle name="Normal 14 3 13 5" xfId="24379" xr:uid="{7731B42E-CBBC-4BD6-BF58-B0329492F054}"/>
    <cellStyle name="Normal 14 3 13 6" xfId="24380" xr:uid="{46682BB0-9424-4D45-BCF2-C2142B6CC2EE}"/>
    <cellStyle name="Normal 14 3 14" xfId="24381" xr:uid="{4031B571-1ACB-400C-AAA3-4289F59909C8}"/>
    <cellStyle name="Normal 14 3 15" xfId="24382" xr:uid="{BFD39F7D-842B-4CD9-8A7B-DF93793D41E7}"/>
    <cellStyle name="Normal 14 3 16" xfId="24383" xr:uid="{FFD9A049-58D8-4127-B4B7-FA7CED9DAC24}"/>
    <cellStyle name="Normal 14 3 17" xfId="24384" xr:uid="{AC5E4175-5E5F-46A0-A3B4-046548E6F21E}"/>
    <cellStyle name="Normal 14 3 18" xfId="24385" xr:uid="{6C181F26-5CAE-467B-A876-2266D2E085D0}"/>
    <cellStyle name="Normal 14 3 2" xfId="24386" xr:uid="{DCABE8BA-3696-4A48-A031-5680F45CE774}"/>
    <cellStyle name="Normal 14 3 2 2" xfId="24387" xr:uid="{C1789A7A-59B0-474E-B201-39C4F84613BA}"/>
    <cellStyle name="Normal 14 3 2 3" xfId="24388" xr:uid="{13D78A19-1234-4AEF-ACFF-6413C96A6D81}"/>
    <cellStyle name="Normal 14 3 2 4" xfId="24389" xr:uid="{6716DADA-5A4C-4AF5-B62C-F5D738A8B56F}"/>
    <cellStyle name="Normal 14 3 2 5" xfId="24390" xr:uid="{079BC843-E14E-4CB5-B1A4-2302F370A085}"/>
    <cellStyle name="Normal 14 3 2 6" xfId="24391" xr:uid="{AED15421-89A7-469A-9023-1A124470C53F}"/>
    <cellStyle name="Normal 14 3 3" xfId="24392" xr:uid="{04B47FBB-13B1-49D6-B32D-997506156570}"/>
    <cellStyle name="Normal 14 3 3 2" xfId="24393" xr:uid="{CC2C1C7E-9FA4-44E3-8B4D-B094A4142E84}"/>
    <cellStyle name="Normal 14 3 3 3" xfId="24394" xr:uid="{0235FF6E-AB3A-445D-BE74-DE07BCC4DEA7}"/>
    <cellStyle name="Normal 14 3 3 4" xfId="24395" xr:uid="{CA78476E-0EDD-45F4-B60C-E254544D9E33}"/>
    <cellStyle name="Normal 14 3 3 5" xfId="24396" xr:uid="{B8D7E1BF-7FB9-4C6C-89B4-4B76E7A7A257}"/>
    <cellStyle name="Normal 14 3 3 6" xfId="24397" xr:uid="{C57AF4C0-09F6-41E8-87F5-41B1F3192188}"/>
    <cellStyle name="Normal 14 3 4" xfId="24398" xr:uid="{25B0149F-1935-43F0-872F-5839896D6B15}"/>
    <cellStyle name="Normal 14 3 4 2" xfId="24399" xr:uid="{DA0ED7D7-521C-43EA-8E15-486D05F7A10C}"/>
    <cellStyle name="Normal 14 3 4 3" xfId="24400" xr:uid="{76E4934C-B441-4A4E-B390-3EFC186320E2}"/>
    <cellStyle name="Normal 14 3 4 4" xfId="24401" xr:uid="{B50097B2-669E-42D2-BF68-7A4989033FB3}"/>
    <cellStyle name="Normal 14 3 4 5" xfId="24402" xr:uid="{882F58E5-625A-4061-A38B-388982544DD1}"/>
    <cellStyle name="Normal 14 3 4 6" xfId="24403" xr:uid="{119ABA0E-57C1-4FDB-89CA-B2CFF7BBBD50}"/>
    <cellStyle name="Normal 14 3 5" xfId="24404" xr:uid="{FE0631FF-03B8-4D00-A0FC-CB80425BAF80}"/>
    <cellStyle name="Normal 14 3 5 2" xfId="24405" xr:uid="{AB6D4E8C-F2D3-4140-9CA2-B2812C4A9DD5}"/>
    <cellStyle name="Normal 14 3 5 3" xfId="24406" xr:uid="{E141FA20-4C02-45BE-892B-61C74CEA6C69}"/>
    <cellStyle name="Normal 14 3 5 4" xfId="24407" xr:uid="{ED34F6B8-F503-4489-881D-D60C8E9813A3}"/>
    <cellStyle name="Normal 14 3 5 5" xfId="24408" xr:uid="{64DF9E58-9671-4EF5-B8C5-F3AFC39651B8}"/>
    <cellStyle name="Normal 14 3 5 6" xfId="24409" xr:uid="{D30CBBAE-6E31-40C5-9CA4-9A28C16ECAE8}"/>
    <cellStyle name="Normal 14 3 6" xfId="24410" xr:uid="{610DE12A-8A5F-454A-8999-F6748D06A1B5}"/>
    <cellStyle name="Normal 14 3 6 2" xfId="24411" xr:uid="{53D03166-B82F-4489-91D7-A210B5837B58}"/>
    <cellStyle name="Normal 14 3 6 3" xfId="24412" xr:uid="{4FD8F9B1-D27E-4229-9BBE-D50C2BF2597E}"/>
    <cellStyle name="Normal 14 3 6 4" xfId="24413" xr:uid="{F0D78932-4667-4628-8AC0-E4D8D8668BF9}"/>
    <cellStyle name="Normal 14 3 6 5" xfId="24414" xr:uid="{4DA125D7-BD18-4E20-857A-7A940ACE7D87}"/>
    <cellStyle name="Normal 14 3 6 6" xfId="24415" xr:uid="{EB8E7020-484D-4C4F-ADC0-5DC039A6C7EA}"/>
    <cellStyle name="Normal 14 3 7" xfId="24416" xr:uid="{E78F9245-9F25-4BEB-A8FC-3DAB0A41A994}"/>
    <cellStyle name="Normal 14 3 7 2" xfId="24417" xr:uid="{F9FE682E-C859-44FF-9BA4-E1A7A7449FC5}"/>
    <cellStyle name="Normal 14 3 7 3" xfId="24418" xr:uid="{C9B392C0-D34D-42F1-AB14-C583074C5E69}"/>
    <cellStyle name="Normal 14 3 7 4" xfId="24419" xr:uid="{3369A84D-DB47-4072-B3D9-8DDA63436619}"/>
    <cellStyle name="Normal 14 3 7 5" xfId="24420" xr:uid="{3F733400-1BA9-4C72-BE01-70997B5405F9}"/>
    <cellStyle name="Normal 14 3 7 6" xfId="24421" xr:uid="{8B18FA08-6170-4E30-A0B4-96E656CFCE1F}"/>
    <cellStyle name="Normal 14 3 8" xfId="24422" xr:uid="{6EAC1A2E-84FE-4519-8D4E-28BF1F192614}"/>
    <cellStyle name="Normal 14 3 8 2" xfId="24423" xr:uid="{E2F2D5BB-568B-4B7A-80FF-B06087B86F4A}"/>
    <cellStyle name="Normal 14 3 8 3" xfId="24424" xr:uid="{932C2E41-EF0C-4093-AEB4-D5954B3E32CE}"/>
    <cellStyle name="Normal 14 3 8 4" xfId="24425" xr:uid="{B24FF69E-299B-4371-85E9-3B1F56850167}"/>
    <cellStyle name="Normal 14 3 8 5" xfId="24426" xr:uid="{81124322-C1F2-4990-B667-B50558952CF5}"/>
    <cellStyle name="Normal 14 3 8 6" xfId="24427" xr:uid="{89D185D5-35EE-43D3-8184-0098A6BC0399}"/>
    <cellStyle name="Normal 14 3 9" xfId="24428" xr:uid="{CF1A3773-F2C3-4B55-AB33-22FE2CCCF81D}"/>
    <cellStyle name="Normal 14 3 9 2" xfId="24429" xr:uid="{833878F8-D2D8-40DE-AFBB-1BE5FA9DA00F}"/>
    <cellStyle name="Normal 14 3 9 3" xfId="24430" xr:uid="{EC5968A2-BD2B-45FB-BFF9-49EBD8F9DE6E}"/>
    <cellStyle name="Normal 14 3 9 4" xfId="24431" xr:uid="{8BC70D19-47CC-4BB8-AD2C-3ACCCBC15258}"/>
    <cellStyle name="Normal 14 3 9 5" xfId="24432" xr:uid="{9D8E62B0-6EF9-40BF-8932-CB74962CA857}"/>
    <cellStyle name="Normal 14 3 9 6" xfId="24433" xr:uid="{DDD605DD-8906-4BDE-AB5E-3875BF8D5CD2}"/>
    <cellStyle name="Normal 14 4" xfId="24434" xr:uid="{92C775FE-AE01-4B67-B89B-D5100B882F4D}"/>
    <cellStyle name="Normal 14 4 10" xfId="24435" xr:uid="{A9AF0365-38CF-44F5-9B11-AC0E6E33A383}"/>
    <cellStyle name="Normal 14 4 10 2" xfId="24436" xr:uid="{3AC30E6A-F67E-4773-99A9-A739BC1711BE}"/>
    <cellStyle name="Normal 14 4 10 3" xfId="24437" xr:uid="{9D779974-20EF-49E2-B8F6-DEF8AB110595}"/>
    <cellStyle name="Normal 14 4 10 4" xfId="24438" xr:uid="{288D5232-EC69-4A41-B134-D45DAE31F350}"/>
    <cellStyle name="Normal 14 4 10 5" xfId="24439" xr:uid="{0E297F3B-206E-4762-8B66-32403D697B50}"/>
    <cellStyle name="Normal 14 4 10 6" xfId="24440" xr:uid="{C6F4A63C-EC25-45F7-B7CA-B89592A3B4A9}"/>
    <cellStyle name="Normal 14 4 11" xfId="24441" xr:uid="{C7788631-8FE3-4580-B3B9-9DF6694D0261}"/>
    <cellStyle name="Normal 14 4 11 2" xfId="24442" xr:uid="{3F73F286-CC49-4F47-8ECC-0F5FB46C4DD1}"/>
    <cellStyle name="Normal 14 4 11 3" xfId="24443" xr:uid="{83A7F238-FF66-4B47-85CE-250E2CA9DC30}"/>
    <cellStyle name="Normal 14 4 11 4" xfId="24444" xr:uid="{B8355E88-CD28-42E2-9526-119298498EEA}"/>
    <cellStyle name="Normal 14 4 11 5" xfId="24445" xr:uid="{A25B9EF1-B138-451E-910B-FF40529F7CE1}"/>
    <cellStyle name="Normal 14 4 11 6" xfId="24446" xr:uid="{348A774E-7A02-4D0A-9026-AE07939C2196}"/>
    <cellStyle name="Normal 14 4 12" xfId="24447" xr:uid="{2AA58B8A-5AEF-448D-81EC-A2852683CE57}"/>
    <cellStyle name="Normal 14 4 12 2" xfId="24448" xr:uid="{329F7E53-77C0-45ED-B701-690B89C29686}"/>
    <cellStyle name="Normal 14 4 12 3" xfId="24449" xr:uid="{D86C1125-D4D8-4EC7-B766-EDB8243E40F3}"/>
    <cellStyle name="Normal 14 4 12 4" xfId="24450" xr:uid="{D56CBE7A-BEF1-46D1-BA57-71F90B0AECB5}"/>
    <cellStyle name="Normal 14 4 12 5" xfId="24451" xr:uid="{9E98495B-F542-48C0-BDF4-00336727D812}"/>
    <cellStyle name="Normal 14 4 12 6" xfId="24452" xr:uid="{35412087-1F36-43F9-AF05-0DDA716D7283}"/>
    <cellStyle name="Normal 14 4 13" xfId="24453" xr:uid="{E30BE567-430B-41AC-B4E1-9F451C5B5CE5}"/>
    <cellStyle name="Normal 14 4 13 2" xfId="24454" xr:uid="{E56BEBE8-AB75-47CA-98A1-940E6EE3F394}"/>
    <cellStyle name="Normal 14 4 13 3" xfId="24455" xr:uid="{C5502AC2-56EF-4336-BF2A-C4A7747AA480}"/>
    <cellStyle name="Normal 14 4 13 4" xfId="24456" xr:uid="{B6A1D7EA-C8AE-409C-A846-2C8F6192B81F}"/>
    <cellStyle name="Normal 14 4 13 5" xfId="24457" xr:uid="{7961FD35-6C05-4FF2-A9EB-C9EA73922E38}"/>
    <cellStyle name="Normal 14 4 13 6" xfId="24458" xr:uid="{DAD33786-6358-4493-BD12-8CB2FFF92FFA}"/>
    <cellStyle name="Normal 14 4 14" xfId="24459" xr:uid="{F674DADE-FF95-407B-B896-55047A1CB925}"/>
    <cellStyle name="Normal 14 4 15" xfId="24460" xr:uid="{01124CD6-1EB2-4916-83C3-9A3FD88D9208}"/>
    <cellStyle name="Normal 14 4 16" xfId="24461" xr:uid="{8665598A-0577-4820-A274-050C3F30B893}"/>
    <cellStyle name="Normal 14 4 17" xfId="24462" xr:uid="{931C9526-383B-4303-BC4A-5DB949CE1F65}"/>
    <cellStyle name="Normal 14 4 18" xfId="24463" xr:uid="{A9F18BF7-5BFD-4133-8F60-C0BD921C7D00}"/>
    <cellStyle name="Normal 14 4 2" xfId="24464" xr:uid="{CF1947AC-41DB-4EE4-9637-0C420EEE325B}"/>
    <cellStyle name="Normal 14 4 2 2" xfId="24465" xr:uid="{A08FA6A0-FE1B-4981-BF4A-59E3A4B3D87B}"/>
    <cellStyle name="Normal 14 4 2 3" xfId="24466" xr:uid="{63AB95B9-93AE-44DB-AEF4-3CF8A5172B72}"/>
    <cellStyle name="Normal 14 4 2 4" xfId="24467" xr:uid="{20AF886F-C1BA-4540-A1CB-4AFAE40B0901}"/>
    <cellStyle name="Normal 14 4 2 5" xfId="24468" xr:uid="{628ABA22-2063-4087-B329-2FDCB110C66B}"/>
    <cellStyle name="Normal 14 4 2 6" xfId="24469" xr:uid="{B7E3651C-CAE8-44E3-BE9B-F6B6F29F968A}"/>
    <cellStyle name="Normal 14 4 3" xfId="24470" xr:uid="{3FA95B01-4595-4D1B-9512-E1DF82194461}"/>
    <cellStyle name="Normal 14 4 3 2" xfId="24471" xr:uid="{481E901F-AFD1-42E5-8508-5D109F610415}"/>
    <cellStyle name="Normal 14 4 3 3" xfId="24472" xr:uid="{91CB7010-3411-4AB1-A9FF-B8C1C5104551}"/>
    <cellStyle name="Normal 14 4 3 4" xfId="24473" xr:uid="{B6D76F69-8C4A-4462-9E2F-3FB20EB4D875}"/>
    <cellStyle name="Normal 14 4 3 5" xfId="24474" xr:uid="{47238108-7CA1-4AD9-986C-CB2A30A1C976}"/>
    <cellStyle name="Normal 14 4 3 6" xfId="24475" xr:uid="{5DFB233C-C1BE-4037-97D3-BA84BE49D3B1}"/>
    <cellStyle name="Normal 14 4 4" xfId="24476" xr:uid="{C7A4F0CB-009E-4B34-8175-73C5E90A04B4}"/>
    <cellStyle name="Normal 14 4 4 2" xfId="24477" xr:uid="{E65E0A4A-DF17-46FF-8CB1-25F3BD706AE8}"/>
    <cellStyle name="Normal 14 4 4 3" xfId="24478" xr:uid="{B2623556-AAD6-4AAE-981E-6E57197C5B9E}"/>
    <cellStyle name="Normal 14 4 4 4" xfId="24479" xr:uid="{A56A438D-7E0B-4D35-BA87-352BE3F0B520}"/>
    <cellStyle name="Normal 14 4 4 5" xfId="24480" xr:uid="{6DADF8F7-D9CE-4A5B-80FF-E573883FAAF3}"/>
    <cellStyle name="Normal 14 4 4 6" xfId="24481" xr:uid="{D361AC78-A7B3-459A-9454-AF6960002BB2}"/>
    <cellStyle name="Normal 14 4 5" xfId="24482" xr:uid="{224D31C6-8525-43CC-83D8-F51B4B179F3C}"/>
    <cellStyle name="Normal 14 4 5 2" xfId="24483" xr:uid="{C92B3CF8-4B8C-4F2D-B661-CA6458824D15}"/>
    <cellStyle name="Normal 14 4 5 3" xfId="24484" xr:uid="{9A669D16-DB1A-4CF7-A957-CE9592240C62}"/>
    <cellStyle name="Normal 14 4 5 4" xfId="24485" xr:uid="{7FAEB91B-14F1-4919-816F-C771438F6527}"/>
    <cellStyle name="Normal 14 4 5 5" xfId="24486" xr:uid="{3A5D88B9-4D67-4841-8001-163365AC6C49}"/>
    <cellStyle name="Normal 14 4 5 6" xfId="24487" xr:uid="{AE4A0663-ED9A-4B6D-818D-BE6AC8ED8702}"/>
    <cellStyle name="Normal 14 4 6" xfId="24488" xr:uid="{953FCE99-4B14-48D7-9220-3C9DE6184EC6}"/>
    <cellStyle name="Normal 14 4 6 2" xfId="24489" xr:uid="{36DDCC4A-CFE8-4848-9A87-49CCC2EA8767}"/>
    <cellStyle name="Normal 14 4 6 3" xfId="24490" xr:uid="{6E28327E-6B33-472C-9FD9-74E1D8D08446}"/>
    <cellStyle name="Normal 14 4 6 4" xfId="24491" xr:uid="{C670A9C2-2017-40AC-9743-B41FDA22BD88}"/>
    <cellStyle name="Normal 14 4 6 5" xfId="24492" xr:uid="{4CB54C25-AFC6-4309-B8A3-1C4A8BE5CFD8}"/>
    <cellStyle name="Normal 14 4 6 6" xfId="24493" xr:uid="{E1DA5805-6C61-4334-ABD3-7FD6402A0819}"/>
    <cellStyle name="Normal 14 4 7" xfId="24494" xr:uid="{1E76DCFC-CF0A-4FDE-A734-56811347AE8C}"/>
    <cellStyle name="Normal 14 4 7 2" xfId="24495" xr:uid="{50B77C81-7EE8-48FF-A282-DDD7D6EF0A3E}"/>
    <cellStyle name="Normal 14 4 7 3" xfId="24496" xr:uid="{EE9027C6-4CE3-44F7-95C1-34140DE528C3}"/>
    <cellStyle name="Normal 14 4 7 4" xfId="24497" xr:uid="{F5DF1021-86FE-46C6-8131-CF607E9D86E3}"/>
    <cellStyle name="Normal 14 4 7 5" xfId="24498" xr:uid="{B4290BB4-84E7-4D53-9C66-EE30DDFCBD51}"/>
    <cellStyle name="Normal 14 4 7 6" xfId="24499" xr:uid="{9A1A4FC4-2705-4141-BD57-23123B78451D}"/>
    <cellStyle name="Normal 14 4 8" xfId="24500" xr:uid="{333A5731-31D3-427F-BF77-BA0E9BFF7E4E}"/>
    <cellStyle name="Normal 14 4 8 2" xfId="24501" xr:uid="{24D01957-C61D-491E-B955-ED2C5DC950FA}"/>
    <cellStyle name="Normal 14 4 8 3" xfId="24502" xr:uid="{0632417F-8DC5-4323-B8F5-80C660FD7666}"/>
    <cellStyle name="Normal 14 4 8 4" xfId="24503" xr:uid="{52D238FB-0825-4D66-A237-4AF258C2BF9B}"/>
    <cellStyle name="Normal 14 4 8 5" xfId="24504" xr:uid="{5BB97392-8182-46CB-887C-401EF04194AF}"/>
    <cellStyle name="Normal 14 4 8 6" xfId="24505" xr:uid="{03EC7E0C-8677-49D5-AC0F-9C51BA3A2AEB}"/>
    <cellStyle name="Normal 14 4 9" xfId="24506" xr:uid="{EA4F0389-43B8-4E04-92D8-58E6E825405E}"/>
    <cellStyle name="Normal 14 4 9 2" xfId="24507" xr:uid="{0A74C87E-F326-4DFB-AC5F-1AF942B3998C}"/>
    <cellStyle name="Normal 14 4 9 3" xfId="24508" xr:uid="{D1B16136-FB76-4D16-89B3-BFB836A04966}"/>
    <cellStyle name="Normal 14 4 9 4" xfId="24509" xr:uid="{E1518E41-6665-41D6-BDCA-DD83BED99FD3}"/>
    <cellStyle name="Normal 14 4 9 5" xfId="24510" xr:uid="{E5F53262-2849-4454-9EC5-1CD1A24E07A9}"/>
    <cellStyle name="Normal 14 4 9 6" xfId="24511" xr:uid="{9FB7C87A-2D53-481B-96DD-DF9559A3CB00}"/>
    <cellStyle name="Normal 14 5" xfId="24512" xr:uid="{16CB05AE-F264-44B6-9E57-861562173957}"/>
    <cellStyle name="Normal 14 5 10" xfId="24513" xr:uid="{A88746AD-3373-4665-9742-AAC060EF80EB}"/>
    <cellStyle name="Normal 14 5 10 2" xfId="24514" xr:uid="{DE777783-512E-4781-BD10-8D8F4472D8CD}"/>
    <cellStyle name="Normal 14 5 10 3" xfId="24515" xr:uid="{B554935D-9510-499D-B455-7E599D9A0A85}"/>
    <cellStyle name="Normal 14 5 10 4" xfId="24516" xr:uid="{D4B0676B-D531-4E4E-8BA9-5FEB610E9281}"/>
    <cellStyle name="Normal 14 5 10 5" xfId="24517" xr:uid="{16A00E5A-DDD6-49E7-8CB1-8F72A694BC33}"/>
    <cellStyle name="Normal 14 5 10 6" xfId="24518" xr:uid="{42A49C88-8BD8-4805-91DD-3D8C43735ABD}"/>
    <cellStyle name="Normal 14 5 11" xfId="24519" xr:uid="{170F1936-0090-4723-BAF5-A75AA6409F12}"/>
    <cellStyle name="Normal 14 5 11 2" xfId="24520" xr:uid="{4DB0F925-16A8-40E1-8C53-869514DA004F}"/>
    <cellStyle name="Normal 14 5 11 3" xfId="24521" xr:uid="{BBFA07CD-5682-4F19-9E76-61CF013A197A}"/>
    <cellStyle name="Normal 14 5 11 4" xfId="24522" xr:uid="{2E765E33-5E1D-4FDD-B875-5197693A78F2}"/>
    <cellStyle name="Normal 14 5 11 5" xfId="24523" xr:uid="{C577B448-69BA-49F8-824D-AE90E1B318DC}"/>
    <cellStyle name="Normal 14 5 11 6" xfId="24524" xr:uid="{7615E2D5-4808-4732-BA12-722B435BA89A}"/>
    <cellStyle name="Normal 14 5 12" xfId="24525" xr:uid="{A9D99F36-68D4-4730-B040-48A131687EC8}"/>
    <cellStyle name="Normal 14 5 12 2" xfId="24526" xr:uid="{30959859-E5EB-4946-B458-5CDDD3B757F7}"/>
    <cellStyle name="Normal 14 5 12 3" xfId="24527" xr:uid="{D567E6C6-4E58-42EA-AB2E-0782355F25C7}"/>
    <cellStyle name="Normal 14 5 12 4" xfId="24528" xr:uid="{75B9A647-956D-419D-8F2F-DFDA1D9D08E8}"/>
    <cellStyle name="Normal 14 5 12 5" xfId="24529" xr:uid="{4E02359F-0F8E-49B3-AD31-FD972765A453}"/>
    <cellStyle name="Normal 14 5 12 6" xfId="24530" xr:uid="{E0EF3E66-C688-4D95-A243-F510BED459AF}"/>
    <cellStyle name="Normal 14 5 13" xfId="24531" xr:uid="{0D102DD9-B347-46C6-BD1F-866256923D2E}"/>
    <cellStyle name="Normal 14 5 13 2" xfId="24532" xr:uid="{76BE073A-64E1-4312-B44F-F26C97A81C92}"/>
    <cellStyle name="Normal 14 5 13 3" xfId="24533" xr:uid="{8CCFCA02-DE2E-44C4-AFC7-EBE256362263}"/>
    <cellStyle name="Normal 14 5 13 4" xfId="24534" xr:uid="{9A1AFD07-09F8-44BF-835F-2F15EBB0D461}"/>
    <cellStyle name="Normal 14 5 13 5" xfId="24535" xr:uid="{0F5178B3-C458-4529-8500-8659232996B6}"/>
    <cellStyle name="Normal 14 5 13 6" xfId="24536" xr:uid="{0C8139C5-135D-42BE-86A7-42E23074CB75}"/>
    <cellStyle name="Normal 14 5 14" xfId="24537" xr:uid="{1E009C00-9E24-4785-8CB5-0B821670E205}"/>
    <cellStyle name="Normal 14 5 15" xfId="24538" xr:uid="{98F7A30D-D6BC-4069-B8D0-122D327A975A}"/>
    <cellStyle name="Normal 14 5 16" xfId="24539" xr:uid="{2BE092D2-09D7-40C4-88E2-7C35C33D7683}"/>
    <cellStyle name="Normal 14 5 17" xfId="24540" xr:uid="{E60CBCA5-A56D-45E1-8ECE-0604C5784721}"/>
    <cellStyle name="Normal 14 5 18" xfId="24541" xr:uid="{B97BB149-3E2D-492B-99BC-E8182427D26A}"/>
    <cellStyle name="Normal 14 5 2" xfId="24542" xr:uid="{E4440AB4-4629-4BB3-8C40-EE48B91451A3}"/>
    <cellStyle name="Normal 14 5 2 2" xfId="24543" xr:uid="{0186A99B-9611-4D09-BB18-AFDA568006DC}"/>
    <cellStyle name="Normal 14 5 2 3" xfId="24544" xr:uid="{5ED1F8FE-4A0C-45E8-B8A3-7BCE65236DDB}"/>
    <cellStyle name="Normal 14 5 2 4" xfId="24545" xr:uid="{53FCF1FC-9C27-413D-8BAE-444031D88EBE}"/>
    <cellStyle name="Normal 14 5 2 5" xfId="24546" xr:uid="{222CA26A-A9B1-4615-8586-EB60A41BB008}"/>
    <cellStyle name="Normal 14 5 2 6" xfId="24547" xr:uid="{0C071A95-EEDE-4AC2-BD51-C12F41CBC2DE}"/>
    <cellStyle name="Normal 14 5 3" xfId="24548" xr:uid="{84204AA0-E107-4E66-A761-D993802B76C0}"/>
    <cellStyle name="Normal 14 5 3 2" xfId="24549" xr:uid="{02727382-68F1-46DF-A30B-122FA6CBF50B}"/>
    <cellStyle name="Normal 14 5 3 3" xfId="24550" xr:uid="{D2520566-BF08-46AF-8182-17D57E916B8F}"/>
    <cellStyle name="Normal 14 5 3 4" xfId="24551" xr:uid="{05618B25-3965-4634-BC12-08F63B607AD3}"/>
    <cellStyle name="Normal 14 5 3 5" xfId="24552" xr:uid="{FB3F232F-0118-40C3-9FAB-22A1D99ADFEA}"/>
    <cellStyle name="Normal 14 5 3 6" xfId="24553" xr:uid="{720BFAD8-49ED-444D-8CA7-9B3A7DEFF5B0}"/>
    <cellStyle name="Normal 14 5 4" xfId="24554" xr:uid="{2793941B-8142-48C8-A27E-D77E59FEE3A4}"/>
    <cellStyle name="Normal 14 5 4 2" xfId="24555" xr:uid="{B3A847FF-1AA0-462C-B67A-F36CBDF5D572}"/>
    <cellStyle name="Normal 14 5 4 3" xfId="24556" xr:uid="{57BCA1BE-FEDD-4881-84D0-28052C09B0B3}"/>
    <cellStyle name="Normal 14 5 4 4" xfId="24557" xr:uid="{13ABB773-B88E-4068-BDDC-AABAF22EC7DC}"/>
    <cellStyle name="Normal 14 5 4 5" xfId="24558" xr:uid="{0D87E65B-E7AE-46A4-93A8-16452520E57A}"/>
    <cellStyle name="Normal 14 5 4 6" xfId="24559" xr:uid="{86728A20-C986-442E-804B-C44B74BE260E}"/>
    <cellStyle name="Normal 14 5 5" xfId="24560" xr:uid="{8E029DFC-EB7A-4A0B-86C4-7E94D56252DC}"/>
    <cellStyle name="Normal 14 5 5 2" xfId="24561" xr:uid="{9D28A865-B579-42BB-80C5-D59D60B004B3}"/>
    <cellStyle name="Normal 14 5 5 3" xfId="24562" xr:uid="{9165630C-3810-4217-9A6E-29711B848125}"/>
    <cellStyle name="Normal 14 5 5 4" xfId="24563" xr:uid="{9CAC058B-EAAB-435E-98F2-9B106DFD2619}"/>
    <cellStyle name="Normal 14 5 5 5" xfId="24564" xr:uid="{5C640DD8-B5E5-482D-A3BD-8BEFEC5AC392}"/>
    <cellStyle name="Normal 14 5 5 6" xfId="24565" xr:uid="{2B2E7B2D-D101-4711-B51A-5A12287BB6FB}"/>
    <cellStyle name="Normal 14 5 6" xfId="24566" xr:uid="{4F8E26AE-E4A8-49ED-9051-CE3796BABF41}"/>
    <cellStyle name="Normal 14 5 6 2" xfId="24567" xr:uid="{0B98319C-67CC-49E0-B8C7-91A4ECD4AB6B}"/>
    <cellStyle name="Normal 14 5 6 3" xfId="24568" xr:uid="{0233EAB0-5FA6-484C-AFE7-E42039A61C9A}"/>
    <cellStyle name="Normal 14 5 6 4" xfId="24569" xr:uid="{D984B367-373C-46D6-916C-6BFC38552B47}"/>
    <cellStyle name="Normal 14 5 6 5" xfId="24570" xr:uid="{0CEF17FD-4B77-413A-B841-271FE9C4078E}"/>
    <cellStyle name="Normal 14 5 6 6" xfId="24571" xr:uid="{1365343B-21D1-4366-9202-E3620BD6B539}"/>
    <cellStyle name="Normal 14 5 7" xfId="24572" xr:uid="{247F9732-F550-4867-B678-F01CC6AA99C7}"/>
    <cellStyle name="Normal 14 5 7 2" xfId="24573" xr:uid="{65254171-76A1-4730-A232-D89A90224FD5}"/>
    <cellStyle name="Normal 14 5 7 3" xfId="24574" xr:uid="{4DD9D582-3948-45B8-AA29-056318C4FA6E}"/>
    <cellStyle name="Normal 14 5 7 4" xfId="24575" xr:uid="{E1FD6F0C-2966-4136-9492-43A6EC8A53D2}"/>
    <cellStyle name="Normal 14 5 7 5" xfId="24576" xr:uid="{F2E9AD42-DBF4-4D30-92BD-1BDB1A9643E0}"/>
    <cellStyle name="Normal 14 5 7 6" xfId="24577" xr:uid="{5BFD9FE3-0BBE-4B0C-9B1A-5375BE99ECD8}"/>
    <cellStyle name="Normal 14 5 8" xfId="24578" xr:uid="{74C18F4F-7EFE-40AD-B57D-D37B7938A528}"/>
    <cellStyle name="Normal 14 5 8 2" xfId="24579" xr:uid="{77CFD9B7-9797-4A7A-9193-E9E9451CCBAE}"/>
    <cellStyle name="Normal 14 5 8 3" xfId="24580" xr:uid="{EB98F899-C4BB-4C6A-A940-1F6B81636F57}"/>
    <cellStyle name="Normal 14 5 8 4" xfId="24581" xr:uid="{149F2A02-3768-442C-803A-F059A32435BA}"/>
    <cellStyle name="Normal 14 5 8 5" xfId="24582" xr:uid="{61D5BE55-4320-4EBE-AB82-FD7DF052A6E2}"/>
    <cellStyle name="Normal 14 5 8 6" xfId="24583" xr:uid="{5C48FA47-634F-43F2-B900-A7B6538A9FA7}"/>
    <cellStyle name="Normal 14 5 9" xfId="24584" xr:uid="{7EAEF3EC-C603-4C7F-844F-C5F94A430725}"/>
    <cellStyle name="Normal 14 5 9 2" xfId="24585" xr:uid="{93621EAB-D869-4699-89C1-BE68274532D8}"/>
    <cellStyle name="Normal 14 5 9 3" xfId="24586" xr:uid="{CC0FA6A9-C55C-40CF-BCDA-A9B0B8FBC257}"/>
    <cellStyle name="Normal 14 5 9 4" xfId="24587" xr:uid="{A05F953E-23EA-4A9B-A1E8-3188DADBD6B4}"/>
    <cellStyle name="Normal 14 5 9 5" xfId="24588" xr:uid="{ABA50543-D96E-46FF-BEC2-82EAB80F7C56}"/>
    <cellStyle name="Normal 14 5 9 6" xfId="24589" xr:uid="{B26FC837-ABC0-4CCA-80AB-2043F44B8CBC}"/>
    <cellStyle name="Normal 14 6" xfId="24590" xr:uid="{B04B5134-B3A8-45A7-B541-41D599058816}"/>
    <cellStyle name="Normal 14 6 10" xfId="24591" xr:uid="{3B2DC575-DF09-46B3-9A27-2F154C8F7144}"/>
    <cellStyle name="Normal 14 6 10 2" xfId="24592" xr:uid="{933CC861-D5A4-45BB-8180-0C80B0120637}"/>
    <cellStyle name="Normal 14 6 10 3" xfId="24593" xr:uid="{52BB7AAA-2796-4E04-8FAA-368DB2D497E2}"/>
    <cellStyle name="Normal 14 6 10 4" xfId="24594" xr:uid="{A46DCC3B-DACC-41F5-B303-7F9CBEE21E1A}"/>
    <cellStyle name="Normal 14 6 10 5" xfId="24595" xr:uid="{EB5F6080-769E-4E82-9BA4-7950FE4425C6}"/>
    <cellStyle name="Normal 14 6 10 6" xfId="24596" xr:uid="{94AB9189-E96A-40F9-947A-DB98951439C9}"/>
    <cellStyle name="Normal 14 6 11" xfId="24597" xr:uid="{A92B4A16-BFC1-4188-BC0F-7375FB2A7820}"/>
    <cellStyle name="Normal 14 6 11 2" xfId="24598" xr:uid="{7096AD01-6091-4F35-A9EA-94EF662D018F}"/>
    <cellStyle name="Normal 14 6 11 3" xfId="24599" xr:uid="{FCE7EE9E-C1EC-43EA-B1CB-1888704247F9}"/>
    <cellStyle name="Normal 14 6 11 4" xfId="24600" xr:uid="{356CACC2-B1D9-4589-919D-2241703ACB34}"/>
    <cellStyle name="Normal 14 6 11 5" xfId="24601" xr:uid="{AFDBF5C0-8D58-4E1B-802E-F91A04D23E01}"/>
    <cellStyle name="Normal 14 6 11 6" xfId="24602" xr:uid="{5A9E62CB-999C-419C-98BA-041BCCF2BB88}"/>
    <cellStyle name="Normal 14 6 12" xfId="24603" xr:uid="{70EF6DB8-4DC6-4916-A5C5-3D8DB1CF9435}"/>
    <cellStyle name="Normal 14 6 12 2" xfId="24604" xr:uid="{E850648F-7B6D-48D1-B162-030D4A5353C2}"/>
    <cellStyle name="Normal 14 6 12 3" xfId="24605" xr:uid="{A8272AB8-B9FB-4F9D-B211-8DD87A406E6A}"/>
    <cellStyle name="Normal 14 6 12 4" xfId="24606" xr:uid="{38F72B2F-D90D-46F7-85E9-8A86C90A90E2}"/>
    <cellStyle name="Normal 14 6 12 5" xfId="24607" xr:uid="{F444C1A5-D835-4DA7-8084-28E140BE7C67}"/>
    <cellStyle name="Normal 14 6 12 6" xfId="24608" xr:uid="{7FBF8381-A5A0-4E12-AFE3-73A4590526F8}"/>
    <cellStyle name="Normal 14 6 13" xfId="24609" xr:uid="{3DC3C808-B83C-4427-8F17-AACA904192BD}"/>
    <cellStyle name="Normal 14 6 13 2" xfId="24610" xr:uid="{22950B57-DBC5-498E-90B2-8C9B4CA5AACE}"/>
    <cellStyle name="Normal 14 6 13 3" xfId="24611" xr:uid="{F9FF0643-23F5-45A7-894A-5CCDEF16D757}"/>
    <cellStyle name="Normal 14 6 13 4" xfId="24612" xr:uid="{25D14583-DBFF-42C7-9022-A5177546825B}"/>
    <cellStyle name="Normal 14 6 13 5" xfId="24613" xr:uid="{CF483E0C-8EA0-4469-841B-F75E5EB2642D}"/>
    <cellStyle name="Normal 14 6 13 6" xfId="24614" xr:uid="{B1753655-7E90-422D-B8B5-A18F3143DA61}"/>
    <cellStyle name="Normal 14 6 14" xfId="24615" xr:uid="{D148D681-90EB-409D-A29F-82C452C305EF}"/>
    <cellStyle name="Normal 14 6 15" xfId="24616" xr:uid="{92E36DCF-393F-4A0C-936C-AB8D87C650BA}"/>
    <cellStyle name="Normal 14 6 16" xfId="24617" xr:uid="{E7C8CDC6-CB03-4373-A651-122673103602}"/>
    <cellStyle name="Normal 14 6 17" xfId="24618" xr:uid="{A925AF59-18DE-4829-AFF0-B5D129022476}"/>
    <cellStyle name="Normal 14 6 18" xfId="24619" xr:uid="{D7743EAC-7818-475E-B66A-C3B72AF332F5}"/>
    <cellStyle name="Normal 14 6 2" xfId="24620" xr:uid="{6F6FE5BB-0895-4D78-AF86-0F0B683A862D}"/>
    <cellStyle name="Normal 14 6 2 2" xfId="24621" xr:uid="{A13D74C8-0271-4AD4-9D73-7B47FB5E4FA8}"/>
    <cellStyle name="Normal 14 6 2 3" xfId="24622" xr:uid="{0D17CA53-C2C8-4DD5-A204-9DF7E03925B7}"/>
    <cellStyle name="Normal 14 6 2 4" xfId="24623" xr:uid="{F0F05A99-75B7-4AAA-93B1-0EAD78FC34A3}"/>
    <cellStyle name="Normal 14 6 2 5" xfId="24624" xr:uid="{420A3A43-10DC-4851-8B65-EA48A962D442}"/>
    <cellStyle name="Normal 14 6 2 6" xfId="24625" xr:uid="{F718EAF1-458B-4EBF-BACA-F3F3274A194A}"/>
    <cellStyle name="Normal 14 6 3" xfId="24626" xr:uid="{B2955226-D3FA-40A4-9098-C5BD7B9C0A71}"/>
    <cellStyle name="Normal 14 6 3 2" xfId="24627" xr:uid="{58A67875-8B02-491B-A382-956640561953}"/>
    <cellStyle name="Normal 14 6 3 3" xfId="24628" xr:uid="{1AA7D303-E0D7-437F-8DBA-3CED34610613}"/>
    <cellStyle name="Normal 14 6 3 4" xfId="24629" xr:uid="{69C2E023-6B18-4BAC-8F79-172E0CD5E18C}"/>
    <cellStyle name="Normal 14 6 3 5" xfId="24630" xr:uid="{F687BCF4-ED7F-4359-918B-094AA1CDC027}"/>
    <cellStyle name="Normal 14 6 3 6" xfId="24631" xr:uid="{3BB6D77C-26FE-4768-A9F0-2C48FC5385CC}"/>
    <cellStyle name="Normal 14 6 4" xfId="24632" xr:uid="{FFCF9880-1918-4EBF-8FF8-15E977BEEBAA}"/>
    <cellStyle name="Normal 14 6 4 2" xfId="24633" xr:uid="{2C8CE6DC-0113-4D98-876E-013189150A21}"/>
    <cellStyle name="Normal 14 6 4 3" xfId="24634" xr:uid="{FB3E4453-9AD3-41A7-9E3E-FD39C74DAA2D}"/>
    <cellStyle name="Normal 14 6 4 4" xfId="24635" xr:uid="{9EB26109-E2D8-473A-9ED3-3F9247E5E25B}"/>
    <cellStyle name="Normal 14 6 4 5" xfId="24636" xr:uid="{A9ADD352-7322-4DE8-8843-20E6AF2A55C0}"/>
    <cellStyle name="Normal 14 6 4 6" xfId="24637" xr:uid="{20449105-2A6C-4F8B-942A-0C598B13DFF9}"/>
    <cellStyle name="Normal 14 6 5" xfId="24638" xr:uid="{287008AD-50A9-42A9-8807-0F8705FD491E}"/>
    <cellStyle name="Normal 14 6 5 2" xfId="24639" xr:uid="{865142AE-3A59-483F-81A3-33D08FC85F09}"/>
    <cellStyle name="Normal 14 6 5 3" xfId="24640" xr:uid="{048E14FA-D6F6-4CCE-9F8B-954C28EA8EEA}"/>
    <cellStyle name="Normal 14 6 5 4" xfId="24641" xr:uid="{DAEBC588-C010-4080-816B-1945F808DC6F}"/>
    <cellStyle name="Normal 14 6 5 5" xfId="24642" xr:uid="{8BA048B2-5D42-4FD9-88C7-29842745E194}"/>
    <cellStyle name="Normal 14 6 5 6" xfId="24643" xr:uid="{6808D22D-1723-46CB-A9B3-94C06E275691}"/>
    <cellStyle name="Normal 14 6 6" xfId="24644" xr:uid="{E089A2F6-0E90-4358-91C4-DB7729A8DC16}"/>
    <cellStyle name="Normal 14 6 6 2" xfId="24645" xr:uid="{E883163B-9D35-4B26-9D1D-05EE1859F349}"/>
    <cellStyle name="Normal 14 6 6 3" xfId="24646" xr:uid="{8A5D5824-3CE2-4B8D-9A49-508B79C25C4A}"/>
    <cellStyle name="Normal 14 6 6 4" xfId="24647" xr:uid="{EF7EE154-261D-4991-99A7-6EBA93C7F25B}"/>
    <cellStyle name="Normal 14 6 6 5" xfId="24648" xr:uid="{0532A3B9-6E50-4559-906F-EEFE7B6AC2BE}"/>
    <cellStyle name="Normal 14 6 6 6" xfId="24649" xr:uid="{321572D1-59F1-4868-AF60-EDFD3018E69F}"/>
    <cellStyle name="Normal 14 6 7" xfId="24650" xr:uid="{8BDA1ABF-299E-483E-8194-0526D89F5638}"/>
    <cellStyle name="Normal 14 6 7 2" xfId="24651" xr:uid="{9747DA29-5AC3-4FE0-8989-8E8F1E5E6608}"/>
    <cellStyle name="Normal 14 6 7 3" xfId="24652" xr:uid="{4E895766-C4F3-4E62-B2F2-51DEC27062E7}"/>
    <cellStyle name="Normal 14 6 7 4" xfId="24653" xr:uid="{E489F625-5E7A-4A1F-BA4A-4D24CD9811B9}"/>
    <cellStyle name="Normal 14 6 7 5" xfId="24654" xr:uid="{FA4A555B-9979-4401-AB97-D37442E5A80C}"/>
    <cellStyle name="Normal 14 6 7 6" xfId="24655" xr:uid="{1DD12E02-5498-4746-A827-6A8C3B2FBB2B}"/>
    <cellStyle name="Normal 14 6 8" xfId="24656" xr:uid="{B252C548-7FBC-496E-B4E8-10560133BCFB}"/>
    <cellStyle name="Normal 14 6 8 2" xfId="24657" xr:uid="{15EC9DB8-3BA6-4327-8460-8DF1D097D681}"/>
    <cellStyle name="Normal 14 6 8 3" xfId="24658" xr:uid="{0CDAFA52-25C6-4A5C-B750-EFF4657F5525}"/>
    <cellStyle name="Normal 14 6 8 4" xfId="24659" xr:uid="{888FA293-21DB-42DA-805C-B85C07A1FB66}"/>
    <cellStyle name="Normal 14 6 8 5" xfId="24660" xr:uid="{5FAA74E6-5E05-4DB1-BEDA-C2B89A53E8D5}"/>
    <cellStyle name="Normal 14 6 8 6" xfId="24661" xr:uid="{5182F743-5FAC-49D2-B878-3EFD8E164D8B}"/>
    <cellStyle name="Normal 14 6 9" xfId="24662" xr:uid="{ECA75F80-40C1-4142-BDB9-4A3B99FE038A}"/>
    <cellStyle name="Normal 14 6 9 2" xfId="24663" xr:uid="{15919A08-822B-47A8-98AB-E85424F76EC4}"/>
    <cellStyle name="Normal 14 6 9 3" xfId="24664" xr:uid="{728D7367-6A9A-4219-8669-30625A82000E}"/>
    <cellStyle name="Normal 14 6 9 4" xfId="24665" xr:uid="{7C69A691-E215-4876-8910-095FB6440328}"/>
    <cellStyle name="Normal 14 6 9 5" xfId="24666" xr:uid="{4165B88D-C6B8-4396-9173-539BA38D58EE}"/>
    <cellStyle name="Normal 14 6 9 6" xfId="24667" xr:uid="{D3A01828-2BFE-403E-8332-AC879B6879A2}"/>
    <cellStyle name="Normal 14 7" xfId="24668" xr:uid="{D1707753-595E-4444-9812-432E945C7666}"/>
    <cellStyle name="Normal 14 7 2" xfId="24669" xr:uid="{4E664533-8FD7-4E31-85FC-C990750ED180}"/>
    <cellStyle name="Normal 14 7 3" xfId="24670" xr:uid="{1D44A1AC-4800-4A73-A826-2451AD920938}"/>
    <cellStyle name="Normal 14 7 4" xfId="24671" xr:uid="{DDC054A2-F0A0-4A7C-AEA7-1827D66E43D5}"/>
    <cellStyle name="Normal 14 7 5" xfId="24672" xr:uid="{4A296B45-A813-474D-84DD-DFD14DB1A15F}"/>
    <cellStyle name="Normal 14 7 6" xfId="24673" xr:uid="{C5AD547D-9CC8-4278-A792-B19611F6EEFA}"/>
    <cellStyle name="Normal 14 8" xfId="24674" xr:uid="{3EE8185C-3816-4D94-95CB-BA6F71708800}"/>
    <cellStyle name="Normal 14 8 2" xfId="24675" xr:uid="{3A32F7C4-D517-435F-A56A-62D697B12D6A}"/>
    <cellStyle name="Normal 14 8 3" xfId="24676" xr:uid="{FBDFB9E8-3FF2-4CF5-80F1-C4588A9F01CC}"/>
    <cellStyle name="Normal 14 8 4" xfId="24677" xr:uid="{6499C347-3E27-445F-A331-A0792B08AFB9}"/>
    <cellStyle name="Normal 14 8 5" xfId="24678" xr:uid="{B45BE476-75CA-43E5-BC6E-E75E698A1C8C}"/>
    <cellStyle name="Normal 14 8 6" xfId="24679" xr:uid="{D9D5CC71-FAAA-4C0F-A588-2E0D9551778C}"/>
    <cellStyle name="Normal 14 9" xfId="24680" xr:uid="{2132FDF2-77B9-459A-B362-353EAD3AABF6}"/>
    <cellStyle name="Normal 14 9 2" xfId="24681" xr:uid="{C8E28CED-1D25-47DE-A422-BDE5DC3AEBA8}"/>
    <cellStyle name="Normal 14 9 3" xfId="24682" xr:uid="{7C676BCB-4863-4EF3-8CAD-627204701C42}"/>
    <cellStyle name="Normal 14 9 4" xfId="24683" xr:uid="{560A8518-6231-4345-BDD7-260612AD8F2F}"/>
    <cellStyle name="Normal 14 9 5" xfId="24684" xr:uid="{F3E70468-6D77-487F-B0C3-075477352F4E}"/>
    <cellStyle name="Normal 14 9 6" xfId="24685" xr:uid="{C64D6DEE-B6BB-4C4C-B5C3-1B2CAFD10898}"/>
    <cellStyle name="Normal 15" xfId="24686" xr:uid="{BBFC6053-D04D-4EC3-88F0-F1E21D436F4D}"/>
    <cellStyle name="Normal 15 10" xfId="24687" xr:uid="{0432406A-5FC1-4271-BEE2-B59CFC039E9E}"/>
    <cellStyle name="Normal 15 10 2" xfId="24688" xr:uid="{D69F1CF9-DEFE-4C81-B81D-79C57A9FBB4F}"/>
    <cellStyle name="Normal 15 10 3" xfId="24689" xr:uid="{D4DCB7B6-149A-40DE-9EB2-947D5E8EA0B8}"/>
    <cellStyle name="Normal 15 10 4" xfId="24690" xr:uid="{40A24C49-38BB-4FC3-B5FC-D60F0365F4F1}"/>
    <cellStyle name="Normal 15 10 5" xfId="24691" xr:uid="{0EA676E4-52FE-457B-A9AC-23E58A39E657}"/>
    <cellStyle name="Normal 15 10 6" xfId="24692" xr:uid="{E3A9C4D1-4B32-4D1E-ADB7-F402EBC7FBB2}"/>
    <cellStyle name="Normal 15 11" xfId="24693" xr:uid="{C0D0ABDB-4540-4E03-B841-63E779ADD127}"/>
    <cellStyle name="Normal 15 11 2" xfId="24694" xr:uid="{EC37F61B-9926-42C3-AF15-B6E140B5FA52}"/>
    <cellStyle name="Normal 15 11 3" xfId="24695" xr:uid="{D7138F6D-6B89-4F8F-AC93-215019B9BCD3}"/>
    <cellStyle name="Normal 15 11 4" xfId="24696" xr:uid="{2B8B3D7E-90DB-454B-BDF3-18F865338898}"/>
    <cellStyle name="Normal 15 11 5" xfId="24697" xr:uid="{983D48DF-3A95-43A7-8347-7EF9932179F4}"/>
    <cellStyle name="Normal 15 11 6" xfId="24698" xr:uid="{1638327C-32DF-461D-AA17-3A6120A2820C}"/>
    <cellStyle name="Normal 15 12" xfId="24699" xr:uid="{D3CBC278-6948-4520-B1A2-981714A053F8}"/>
    <cellStyle name="Normal 15 12 2" xfId="24700" xr:uid="{A71FD6BB-18D1-4D32-ACE4-29F36DDC6EE8}"/>
    <cellStyle name="Normal 15 12 3" xfId="24701" xr:uid="{550A20E3-E2BD-4447-BC10-D88E9ED66BB5}"/>
    <cellStyle name="Normal 15 12 4" xfId="24702" xr:uid="{82AA979C-DA3D-41F8-96BA-34D448E89CC7}"/>
    <cellStyle name="Normal 15 12 5" xfId="24703" xr:uid="{5218728A-7A1A-44C2-89D1-161F3AEC6FD4}"/>
    <cellStyle name="Normal 15 12 6" xfId="24704" xr:uid="{71283827-1E63-4DAF-A8C8-2F1FF710A7EC}"/>
    <cellStyle name="Normal 15 13" xfId="24705" xr:uid="{76319EEF-5E81-44CF-BA67-D1F5DC971409}"/>
    <cellStyle name="Normal 15 13 2" xfId="24706" xr:uid="{CB99483F-AE55-4711-AF51-73586628C9DA}"/>
    <cellStyle name="Normal 15 13 3" xfId="24707" xr:uid="{82867E6D-E1D9-4D7D-8482-7009FC0618D2}"/>
    <cellStyle name="Normal 15 13 4" xfId="24708" xr:uid="{F614A307-C935-409C-B24F-BFF3EDD9D633}"/>
    <cellStyle name="Normal 15 13 5" xfId="24709" xr:uid="{A058535C-9C81-4E76-B0D3-18D2F6E5CF88}"/>
    <cellStyle name="Normal 15 13 6" xfId="24710" xr:uid="{1182F9D6-1DE2-4030-A1AD-9BCFB6B48753}"/>
    <cellStyle name="Normal 15 14" xfId="24711" xr:uid="{4229C08A-7C74-40E9-8F5E-30528252835C}"/>
    <cellStyle name="Normal 15 14 2" xfId="24712" xr:uid="{482DB45F-DE9F-4417-AF5A-1D5A0BC98992}"/>
    <cellStyle name="Normal 15 14 3" xfId="24713" xr:uid="{7DBF1025-D806-4FD5-889A-82924E334136}"/>
    <cellStyle name="Normal 15 14 4" xfId="24714" xr:uid="{11609FF9-8D6D-4994-84C7-D07AE3758251}"/>
    <cellStyle name="Normal 15 14 5" xfId="24715" xr:uid="{BB6BBB02-256A-44ED-8988-D66A761B40DD}"/>
    <cellStyle name="Normal 15 14 6" xfId="24716" xr:uid="{9D2AC9AB-2FB9-4F7D-B575-09AE09E0406A}"/>
    <cellStyle name="Normal 15 15" xfId="24717" xr:uid="{DDF9AFB0-77DF-409A-AE8F-0EFEC50DF030}"/>
    <cellStyle name="Normal 15 15 2" xfId="24718" xr:uid="{D4C7D989-80DF-48EF-91B2-F09E97BEA2F7}"/>
    <cellStyle name="Normal 15 15 3" xfId="24719" xr:uid="{EEC01126-E68A-46ED-A454-B93442350A9A}"/>
    <cellStyle name="Normal 15 15 4" xfId="24720" xr:uid="{5C39AD68-BBA5-4064-9F10-CA8FC82B03C5}"/>
    <cellStyle name="Normal 15 15 5" xfId="24721" xr:uid="{AEBD3975-4069-488A-8E02-E5B1399AA7E7}"/>
    <cellStyle name="Normal 15 15 6" xfId="24722" xr:uid="{749B59A0-A19C-47EF-A37B-1E562E2FB765}"/>
    <cellStyle name="Normal 15 16" xfId="24723" xr:uid="{5497C1EC-F52B-49D2-BC69-28FB497A485E}"/>
    <cellStyle name="Normal 15 16 2" xfId="24724" xr:uid="{4047671C-2DEC-412F-AAFE-3CF1FAFD08DD}"/>
    <cellStyle name="Normal 15 16 3" xfId="24725" xr:uid="{AD69EECA-C521-406E-B8F6-8CDE3079C15F}"/>
    <cellStyle name="Normal 15 16 4" xfId="24726" xr:uid="{5354BAD8-37E9-453D-8B27-8997823B9DB2}"/>
    <cellStyle name="Normal 15 16 5" xfId="24727" xr:uid="{8DFE8CE5-DF7C-492E-AFC1-58019E916120}"/>
    <cellStyle name="Normal 15 16 6" xfId="24728" xr:uid="{97CBBDAD-1C28-44D9-965F-C30784E6A81D}"/>
    <cellStyle name="Normal 15 17" xfId="24729" xr:uid="{DD0D4C8E-DD50-4CF3-8E99-378EDAECBEFA}"/>
    <cellStyle name="Normal 15 17 2" xfId="24730" xr:uid="{A85988A3-063B-4202-B209-606C6145DBE7}"/>
    <cellStyle name="Normal 15 17 3" xfId="24731" xr:uid="{0A41937F-9B15-4877-862E-D4F2B6946904}"/>
    <cellStyle name="Normal 15 17 4" xfId="24732" xr:uid="{5418D5F9-4E49-4F8F-AF99-B560836076CC}"/>
    <cellStyle name="Normal 15 17 5" xfId="24733" xr:uid="{0E0164BD-AB5F-46B9-A915-7FB24FD7D58A}"/>
    <cellStyle name="Normal 15 17 6" xfId="24734" xr:uid="{6FBF2256-9B23-49FD-9CCE-CEDFA812A43E}"/>
    <cellStyle name="Normal 15 18" xfId="24735" xr:uid="{7BBDCFB3-EEA9-4B43-ACD6-AB7AABBFC33E}"/>
    <cellStyle name="Normal 15 18 2" xfId="24736" xr:uid="{B650931A-0716-4811-B0B2-8B274254F245}"/>
    <cellStyle name="Normal 15 18 3" xfId="24737" xr:uid="{E35A6C0C-AB35-48DA-9EB4-D39B547F1CCE}"/>
    <cellStyle name="Normal 15 18 4" xfId="24738" xr:uid="{C6A9370D-1112-4D35-9EE8-E089C942E36C}"/>
    <cellStyle name="Normal 15 18 5" xfId="24739" xr:uid="{60F10556-06AF-4773-A772-2EA7DDD0220E}"/>
    <cellStyle name="Normal 15 18 6" xfId="24740" xr:uid="{EB4E1AA0-F49F-4340-9F66-AC3DF789C01D}"/>
    <cellStyle name="Normal 15 19" xfId="24741" xr:uid="{FE9DF1E7-4865-4B49-A013-3907402E3104}"/>
    <cellStyle name="Normal 15 2" xfId="24742" xr:uid="{E8CE5BB2-1639-47E6-80BD-3FD9CF7B397D}"/>
    <cellStyle name="Normal 15 2 10" xfId="24743" xr:uid="{8D9F7507-2D16-48EA-A6F9-405110D8F561}"/>
    <cellStyle name="Normal 15 2 10 2" xfId="24744" xr:uid="{FE4F751F-D0B2-4602-9E73-FFC674E9B492}"/>
    <cellStyle name="Normal 15 2 10 3" xfId="24745" xr:uid="{CCEBC13A-B564-4083-889F-ACEF05AC4A81}"/>
    <cellStyle name="Normal 15 2 10 4" xfId="24746" xr:uid="{21394490-FDA0-4404-93C4-EF5CDE53B3DC}"/>
    <cellStyle name="Normal 15 2 10 5" xfId="24747" xr:uid="{83082740-0906-403E-91BE-9FD052863E5A}"/>
    <cellStyle name="Normal 15 2 10 6" xfId="24748" xr:uid="{6952655C-E2EB-4A17-96D1-B92DAE99F048}"/>
    <cellStyle name="Normal 15 2 11" xfId="24749" xr:uid="{9802BF4D-3127-4745-98B5-3A14510A411B}"/>
    <cellStyle name="Normal 15 2 11 2" xfId="24750" xr:uid="{4F191A61-8867-49F8-B716-1E5969242839}"/>
    <cellStyle name="Normal 15 2 11 3" xfId="24751" xr:uid="{8C941EF5-17F1-4A27-AC15-4AE154C1A142}"/>
    <cellStyle name="Normal 15 2 11 4" xfId="24752" xr:uid="{D7013BDF-9D5D-4705-A96B-B161F40FCFFB}"/>
    <cellStyle name="Normal 15 2 11 5" xfId="24753" xr:uid="{1353AB27-73B9-4482-9F2B-4D66F637AD8B}"/>
    <cellStyle name="Normal 15 2 11 6" xfId="24754" xr:uid="{C1156F44-BFB7-4A3A-8564-131B50BAAC20}"/>
    <cellStyle name="Normal 15 2 12" xfId="24755" xr:uid="{D7B810EC-2AE7-4DA1-A791-2CA831B42FD3}"/>
    <cellStyle name="Normal 15 2 12 2" xfId="24756" xr:uid="{140B30AA-9ABB-4F6F-A37C-802ED4DA0FD4}"/>
    <cellStyle name="Normal 15 2 12 3" xfId="24757" xr:uid="{068A0890-DA90-4571-B9D6-C2C4188C39F9}"/>
    <cellStyle name="Normal 15 2 12 4" xfId="24758" xr:uid="{EB051D66-C629-4F15-A9CB-548F6E6B40B5}"/>
    <cellStyle name="Normal 15 2 12 5" xfId="24759" xr:uid="{28A079A8-A3A5-4142-8BA5-D198B7C539D5}"/>
    <cellStyle name="Normal 15 2 12 6" xfId="24760" xr:uid="{12890A1F-57B9-43B3-97C8-727D630E58CC}"/>
    <cellStyle name="Normal 15 2 13" xfId="24761" xr:uid="{27B617F4-C487-4E36-9174-0089341F3DBE}"/>
    <cellStyle name="Normal 15 2 13 2" xfId="24762" xr:uid="{36A6EF9E-7A46-4207-A371-B21CB8A6B4F8}"/>
    <cellStyle name="Normal 15 2 13 3" xfId="24763" xr:uid="{CF06675C-3AED-49C9-9293-44E3ACDB1288}"/>
    <cellStyle name="Normal 15 2 13 4" xfId="24764" xr:uid="{A6C217E2-E15F-408E-A465-1C9FBE292993}"/>
    <cellStyle name="Normal 15 2 13 5" xfId="24765" xr:uid="{560909A7-9A1C-446B-A224-7E7BC43BC364}"/>
    <cellStyle name="Normal 15 2 13 6" xfId="24766" xr:uid="{DEE0BBD7-86D7-4B47-9483-D40F2DCB3E3C}"/>
    <cellStyle name="Normal 15 2 14" xfId="24767" xr:uid="{7887E143-029C-45C0-96D5-BE3FD1E68633}"/>
    <cellStyle name="Normal 15 2 15" xfId="24768" xr:uid="{53663B66-E24C-4E80-8633-CBB029EDB337}"/>
    <cellStyle name="Normal 15 2 16" xfId="24769" xr:uid="{47AE643B-4AB7-4383-AE63-A946264530F9}"/>
    <cellStyle name="Normal 15 2 17" xfId="24770" xr:uid="{96D2553E-780C-437A-9C2E-79AD4BBA7EA9}"/>
    <cellStyle name="Normal 15 2 18" xfId="24771" xr:uid="{273375ED-909D-4381-AE9F-945F76592A19}"/>
    <cellStyle name="Normal 15 2 2" xfId="24772" xr:uid="{F22CDEAC-89BC-4D79-A313-FF431E496699}"/>
    <cellStyle name="Normal 15 2 2 2" xfId="24773" xr:uid="{A6D418FA-A3BD-4F05-9C4E-F6ABE0778B13}"/>
    <cellStyle name="Normal 15 2 2 3" xfId="24774" xr:uid="{B0F5042B-B1E2-42ED-AF70-CAB07398A089}"/>
    <cellStyle name="Normal 15 2 2 4" xfId="24775" xr:uid="{E92F523F-A09E-4EE7-8588-8947DA76232C}"/>
    <cellStyle name="Normal 15 2 2 5" xfId="24776" xr:uid="{80C7495F-C7F0-40EE-AB6B-75C1738459D2}"/>
    <cellStyle name="Normal 15 2 2 6" xfId="24777" xr:uid="{2293487D-B8C6-4DE4-B03B-03119E033138}"/>
    <cellStyle name="Normal 15 2 3" xfId="24778" xr:uid="{9207E43F-0816-477F-B57C-8593BA551057}"/>
    <cellStyle name="Normal 15 2 3 2" xfId="24779" xr:uid="{D920ADC1-6024-434F-9733-0D80DDB47040}"/>
    <cellStyle name="Normal 15 2 3 3" xfId="24780" xr:uid="{ACB8425A-1FEE-4B0C-AA5E-FEB251404368}"/>
    <cellStyle name="Normal 15 2 3 4" xfId="24781" xr:uid="{D9477E41-D99B-46B6-B55A-AD94DAAEF497}"/>
    <cellStyle name="Normal 15 2 3 5" xfId="24782" xr:uid="{B4EF96E9-241E-4304-9685-8387730702C0}"/>
    <cellStyle name="Normal 15 2 3 6" xfId="24783" xr:uid="{ED4B88A4-859B-49BF-B2E0-BDAE89231637}"/>
    <cellStyle name="Normal 15 2 4" xfId="24784" xr:uid="{AD8DC11B-8852-4BC2-BA2D-1FF0885D157A}"/>
    <cellStyle name="Normal 15 2 4 2" xfId="24785" xr:uid="{533E4B37-3BCB-4343-9A4B-A63A9335A715}"/>
    <cellStyle name="Normal 15 2 4 3" xfId="24786" xr:uid="{3CE5476E-80E2-4C4E-85EF-C61853154177}"/>
    <cellStyle name="Normal 15 2 4 4" xfId="24787" xr:uid="{F8835077-D95D-4CAC-A177-29CE3DD66376}"/>
    <cellStyle name="Normal 15 2 4 5" xfId="24788" xr:uid="{88FE145C-D2E5-48D6-874C-13213028D80B}"/>
    <cellStyle name="Normal 15 2 4 6" xfId="24789" xr:uid="{596A84D6-B0A9-42D5-A68D-FBA7399CC50A}"/>
    <cellStyle name="Normal 15 2 5" xfId="24790" xr:uid="{B4D2D993-0DC6-4225-8790-512E55C29900}"/>
    <cellStyle name="Normal 15 2 5 2" xfId="24791" xr:uid="{AFF3EC09-A5BD-44A4-9EBD-03EC05333F44}"/>
    <cellStyle name="Normal 15 2 5 3" xfId="24792" xr:uid="{DD034DB8-B7E4-480C-A75E-E347AC0CD341}"/>
    <cellStyle name="Normal 15 2 5 4" xfId="24793" xr:uid="{B8FB6454-4A1D-4436-80AF-7D6B5D0E467B}"/>
    <cellStyle name="Normal 15 2 5 5" xfId="24794" xr:uid="{588F83AD-1DA8-4A8C-B5F4-86937B6EDC72}"/>
    <cellStyle name="Normal 15 2 5 6" xfId="24795" xr:uid="{F8E39CA2-7CC1-4C4B-8589-43E67C01BA57}"/>
    <cellStyle name="Normal 15 2 6" xfId="24796" xr:uid="{8EBAB095-7A8D-463B-981F-E92FD07BE422}"/>
    <cellStyle name="Normal 15 2 6 2" xfId="24797" xr:uid="{85FE639F-1FE0-4B8D-9956-CA4CD9C73D3D}"/>
    <cellStyle name="Normal 15 2 6 3" xfId="24798" xr:uid="{B034CD6E-7EAB-456A-B821-050D1E36B5AD}"/>
    <cellStyle name="Normal 15 2 6 4" xfId="24799" xr:uid="{DE53FAB9-F4F4-470E-8B1C-FE44571DAD01}"/>
    <cellStyle name="Normal 15 2 6 5" xfId="24800" xr:uid="{66FAAE9A-079C-43B0-AE71-8054825EE246}"/>
    <cellStyle name="Normal 15 2 6 6" xfId="24801" xr:uid="{0757DBA3-9852-48DB-8060-86C78969ADCB}"/>
    <cellStyle name="Normal 15 2 7" xfId="24802" xr:uid="{DAAE69A5-6D89-45F0-A558-863ED7C755B9}"/>
    <cellStyle name="Normal 15 2 7 2" xfId="24803" xr:uid="{CD50245E-941D-4ECA-92E9-825EDE66C248}"/>
    <cellStyle name="Normal 15 2 7 3" xfId="24804" xr:uid="{BBE97524-E0FC-4004-8FCC-74B64D851CA7}"/>
    <cellStyle name="Normal 15 2 7 4" xfId="24805" xr:uid="{3EBA6A89-C2BF-4DE8-8789-CEAE4A469066}"/>
    <cellStyle name="Normal 15 2 7 5" xfId="24806" xr:uid="{E194D3E3-E5C1-46F2-8FA4-F6E30BEE4A16}"/>
    <cellStyle name="Normal 15 2 7 6" xfId="24807" xr:uid="{54FA09D5-D2CE-4A0B-914E-078E8759D7E8}"/>
    <cellStyle name="Normal 15 2 8" xfId="24808" xr:uid="{2FC9F13E-52D9-402C-AFB5-01A4AC8C743E}"/>
    <cellStyle name="Normal 15 2 8 2" xfId="24809" xr:uid="{506705CE-1B9B-46C1-89F9-D157BC558B7C}"/>
    <cellStyle name="Normal 15 2 8 3" xfId="24810" xr:uid="{93BD1195-B717-43FD-A900-688ECE36509C}"/>
    <cellStyle name="Normal 15 2 8 4" xfId="24811" xr:uid="{A820212F-E1F3-42EB-B98B-0172FB4E193C}"/>
    <cellStyle name="Normal 15 2 8 5" xfId="24812" xr:uid="{C12F331D-E314-4688-B58F-ED37208CD256}"/>
    <cellStyle name="Normal 15 2 8 6" xfId="24813" xr:uid="{92E8017F-AAEE-45BD-ABAB-17DCE2FE1492}"/>
    <cellStyle name="Normal 15 2 9" xfId="24814" xr:uid="{DAC046EC-17D0-435A-9F7D-2C97B6B396BC}"/>
    <cellStyle name="Normal 15 2 9 2" xfId="24815" xr:uid="{9A918EA0-BBD0-49E5-B395-B51676744D99}"/>
    <cellStyle name="Normal 15 2 9 3" xfId="24816" xr:uid="{1BDDF0D8-BB3E-4FF4-BF86-6F06B575B9BD}"/>
    <cellStyle name="Normal 15 2 9 4" xfId="24817" xr:uid="{70A99A77-C9C5-40AE-A250-6070DC1E969A}"/>
    <cellStyle name="Normal 15 2 9 5" xfId="24818" xr:uid="{1D6E0BB2-CC71-4A24-82BD-5926D0261CC7}"/>
    <cellStyle name="Normal 15 2 9 6" xfId="24819" xr:uid="{8E800A73-F34F-4BBA-A9EA-3C0F487D878F}"/>
    <cellStyle name="Normal 15 20" xfId="24820" xr:uid="{8B2EC7CE-AF6A-4FE2-B993-604E215763B3}"/>
    <cellStyle name="Normal 15 21" xfId="24821" xr:uid="{D6176B0B-B53B-4513-A767-C7A9D98B5ECC}"/>
    <cellStyle name="Normal 15 22" xfId="24822" xr:uid="{A286AD65-AA12-4871-BAA0-07156DC2DC46}"/>
    <cellStyle name="Normal 15 23" xfId="24823" xr:uid="{CF8BF311-14C3-424A-927E-DE07510E64E3}"/>
    <cellStyle name="Normal 15 3" xfId="24824" xr:uid="{884D988C-9988-4642-BD7F-68127B002FE6}"/>
    <cellStyle name="Normal 15 3 10" xfId="24825" xr:uid="{7D79CC6B-2FDA-46C1-9767-EA8C99170753}"/>
    <cellStyle name="Normal 15 3 10 2" xfId="24826" xr:uid="{77A81FF0-2FDE-4ABA-A1A0-32C67D859915}"/>
    <cellStyle name="Normal 15 3 10 3" xfId="24827" xr:uid="{D9A724D1-1396-4297-99F4-4077AE8C6822}"/>
    <cellStyle name="Normal 15 3 10 4" xfId="24828" xr:uid="{1A8BF80A-9F2D-45CB-8103-C74FB6902FC7}"/>
    <cellStyle name="Normal 15 3 10 5" xfId="24829" xr:uid="{D75E0680-4EDD-4D0F-A7DD-2178D873EEDF}"/>
    <cellStyle name="Normal 15 3 10 6" xfId="24830" xr:uid="{8D8DE43D-CAB3-45C7-AFCE-A8B48C3C9069}"/>
    <cellStyle name="Normal 15 3 11" xfId="24831" xr:uid="{E4CB6475-E419-4D2D-ACDA-045AD23927B6}"/>
    <cellStyle name="Normal 15 3 11 2" xfId="24832" xr:uid="{90FF088B-4A00-4306-852C-B0354CEC22E6}"/>
    <cellStyle name="Normal 15 3 11 3" xfId="24833" xr:uid="{2C53093F-EB48-41C8-BA97-13F80F168ABE}"/>
    <cellStyle name="Normal 15 3 11 4" xfId="24834" xr:uid="{2E5197B6-0662-44BF-A93B-48272085C323}"/>
    <cellStyle name="Normal 15 3 11 5" xfId="24835" xr:uid="{31C5D9CF-4E91-4C32-BF8F-346D59046D5C}"/>
    <cellStyle name="Normal 15 3 11 6" xfId="24836" xr:uid="{70EEB6E7-617F-4371-B205-65C483C0C622}"/>
    <cellStyle name="Normal 15 3 12" xfId="24837" xr:uid="{33342F2A-83A4-45BB-B942-A9E512AF2F34}"/>
    <cellStyle name="Normal 15 3 12 2" xfId="24838" xr:uid="{0A99B65B-5A72-4377-844B-3378D4445982}"/>
    <cellStyle name="Normal 15 3 12 3" xfId="24839" xr:uid="{9B96EA0F-0302-4438-860B-749909E6BC92}"/>
    <cellStyle name="Normal 15 3 12 4" xfId="24840" xr:uid="{0898C786-0404-47F1-906C-B030FB59410B}"/>
    <cellStyle name="Normal 15 3 12 5" xfId="24841" xr:uid="{5DFA66D9-F72C-4334-B116-1169C9316821}"/>
    <cellStyle name="Normal 15 3 12 6" xfId="24842" xr:uid="{8C67C661-2CD3-4994-A0A6-7FCC62C49314}"/>
    <cellStyle name="Normal 15 3 13" xfId="24843" xr:uid="{5632DA76-49B8-454B-BB78-D1E5ACA96A81}"/>
    <cellStyle name="Normal 15 3 13 2" xfId="24844" xr:uid="{E2AA60DA-5525-4664-80BE-CCA92EED694B}"/>
    <cellStyle name="Normal 15 3 13 3" xfId="24845" xr:uid="{42532933-37C6-410C-B2D5-8E125C00B2D8}"/>
    <cellStyle name="Normal 15 3 13 4" xfId="24846" xr:uid="{CAC1FB70-5046-46AB-AF76-544AAE57C3EE}"/>
    <cellStyle name="Normal 15 3 13 5" xfId="24847" xr:uid="{265F900A-D281-4755-B9A9-7988292C2387}"/>
    <cellStyle name="Normal 15 3 13 6" xfId="24848" xr:uid="{79AAA7FE-363C-476E-9E47-A252F26B1ED7}"/>
    <cellStyle name="Normal 15 3 14" xfId="24849" xr:uid="{8B436A2F-3A1D-4B45-95FB-EB7F83045276}"/>
    <cellStyle name="Normal 15 3 15" xfId="24850" xr:uid="{199BD8F3-DCEC-4A23-830F-E594E228C121}"/>
    <cellStyle name="Normal 15 3 16" xfId="24851" xr:uid="{EF0D18C4-033C-44AC-A639-1F74D7F51B70}"/>
    <cellStyle name="Normal 15 3 17" xfId="24852" xr:uid="{6252B7FF-CA13-4266-A1D7-9076CD664D6A}"/>
    <cellStyle name="Normal 15 3 18" xfId="24853" xr:uid="{6E0E7DFC-EB61-42C9-80CB-89D052EDB4B6}"/>
    <cellStyle name="Normal 15 3 2" xfId="24854" xr:uid="{0FA331B8-9A54-44DB-A9DE-1F012AFBC295}"/>
    <cellStyle name="Normal 15 3 2 2" xfId="24855" xr:uid="{E64EE991-52EA-4BC2-8632-EF75F06495F3}"/>
    <cellStyle name="Normal 15 3 2 3" xfId="24856" xr:uid="{CA7BF23C-9B29-4AB1-858B-26CD4BC8C21A}"/>
    <cellStyle name="Normal 15 3 2 4" xfId="24857" xr:uid="{CF6D92BF-EB2D-4BA3-90FE-4690CE42B67A}"/>
    <cellStyle name="Normal 15 3 2 5" xfId="24858" xr:uid="{E7DD5D6C-71E6-412D-9993-8CFB2FA3CF78}"/>
    <cellStyle name="Normal 15 3 2 6" xfId="24859" xr:uid="{F51C0E12-C223-42C7-A986-AA4035DF37DE}"/>
    <cellStyle name="Normal 15 3 3" xfId="24860" xr:uid="{88DD9DD1-8A23-4B08-94CF-DE762194E0E4}"/>
    <cellStyle name="Normal 15 3 3 2" xfId="24861" xr:uid="{D38D75DB-B971-4107-9515-B2ABE1FEF686}"/>
    <cellStyle name="Normal 15 3 3 3" xfId="24862" xr:uid="{560FE886-8355-430B-A8BA-38F37442800C}"/>
    <cellStyle name="Normal 15 3 3 4" xfId="24863" xr:uid="{C8E60B67-E36F-48FF-B75A-26A03022B11F}"/>
    <cellStyle name="Normal 15 3 3 5" xfId="24864" xr:uid="{E8E0310D-7BD4-42FE-9460-1F01B91C00A6}"/>
    <cellStyle name="Normal 15 3 3 6" xfId="24865" xr:uid="{E41F3EAA-8B5F-4877-8AE4-4B9BEC5CC08F}"/>
    <cellStyle name="Normal 15 3 4" xfId="24866" xr:uid="{C0E4328F-157A-47B7-886F-635CEB0E1B21}"/>
    <cellStyle name="Normal 15 3 4 2" xfId="24867" xr:uid="{2D4865A7-8F1D-450B-924C-209F22695440}"/>
    <cellStyle name="Normal 15 3 4 3" xfId="24868" xr:uid="{560C0B2E-05ED-4CDF-AA24-C3E49B2B8552}"/>
    <cellStyle name="Normal 15 3 4 4" xfId="24869" xr:uid="{B2E0D000-E6BE-4860-BD9B-F706526580A4}"/>
    <cellStyle name="Normal 15 3 4 5" xfId="24870" xr:uid="{9EDA0D44-443B-45E9-8FBF-8828D5E15773}"/>
    <cellStyle name="Normal 15 3 4 6" xfId="24871" xr:uid="{77236323-F674-4B40-A8E2-4CFD466F67FE}"/>
    <cellStyle name="Normal 15 3 5" xfId="24872" xr:uid="{5DD5DCF3-2015-4E10-A518-EA31AD7206C3}"/>
    <cellStyle name="Normal 15 3 5 2" xfId="24873" xr:uid="{8320FF0B-585E-4C03-8A2A-B3F67EAF3CF3}"/>
    <cellStyle name="Normal 15 3 5 3" xfId="24874" xr:uid="{C7B98FEF-C0D6-47D7-898B-077FD6785081}"/>
    <cellStyle name="Normal 15 3 5 4" xfId="24875" xr:uid="{B1E682BB-CA79-4FB1-BD15-2625B07A3F8A}"/>
    <cellStyle name="Normal 15 3 5 5" xfId="24876" xr:uid="{B41908C0-2C61-4B31-9B4C-102B1F66C656}"/>
    <cellStyle name="Normal 15 3 5 6" xfId="24877" xr:uid="{A8CF7941-01A0-4BE0-9EB2-1EC88CFF562B}"/>
    <cellStyle name="Normal 15 3 6" xfId="24878" xr:uid="{6775844B-C4AA-45C0-9720-5591A515E50D}"/>
    <cellStyle name="Normal 15 3 6 2" xfId="24879" xr:uid="{E9B50E48-89BC-4451-92A8-CAC2C6BCC753}"/>
    <cellStyle name="Normal 15 3 6 3" xfId="24880" xr:uid="{105E334F-C225-4366-8829-05D20ABF86EE}"/>
    <cellStyle name="Normal 15 3 6 4" xfId="24881" xr:uid="{D58537F1-C5D7-4C6B-9E9C-E2296FD56B37}"/>
    <cellStyle name="Normal 15 3 6 5" xfId="24882" xr:uid="{00629EB5-8669-4FBE-9C42-B647D0433E46}"/>
    <cellStyle name="Normal 15 3 6 6" xfId="24883" xr:uid="{137FD4A7-C068-4322-9315-930851003769}"/>
    <cellStyle name="Normal 15 3 7" xfId="24884" xr:uid="{55286CF0-91C9-4860-B40B-A044EB18F199}"/>
    <cellStyle name="Normal 15 3 7 2" xfId="24885" xr:uid="{3A4C8140-8DBD-48FA-8AE4-077535166E4F}"/>
    <cellStyle name="Normal 15 3 7 3" xfId="24886" xr:uid="{8E24394A-756E-41AF-BB44-747AF61C6724}"/>
    <cellStyle name="Normal 15 3 7 4" xfId="24887" xr:uid="{EA5C3114-F053-44D7-A239-9EE82071B464}"/>
    <cellStyle name="Normal 15 3 7 5" xfId="24888" xr:uid="{40D4C0BA-B40A-4638-A76D-78A59E014EBF}"/>
    <cellStyle name="Normal 15 3 7 6" xfId="24889" xr:uid="{1B76F014-0F74-41E2-AC82-90D5D3FC7D47}"/>
    <cellStyle name="Normal 15 3 8" xfId="24890" xr:uid="{01CDAF32-41C7-4A63-A501-56041CB136D3}"/>
    <cellStyle name="Normal 15 3 8 2" xfId="24891" xr:uid="{584984FE-5288-4A9C-898D-9D0BE4423BFB}"/>
    <cellStyle name="Normal 15 3 8 3" xfId="24892" xr:uid="{46E89111-76D4-4734-8198-7ED117C37491}"/>
    <cellStyle name="Normal 15 3 8 4" xfId="24893" xr:uid="{CADDEAEF-8504-4602-803E-03BA9172D6DC}"/>
    <cellStyle name="Normal 15 3 8 5" xfId="24894" xr:uid="{85D81C08-2D49-4DD4-972E-92A25BC0AA29}"/>
    <cellStyle name="Normal 15 3 8 6" xfId="24895" xr:uid="{4F4194BD-88F7-43FB-9261-4FC06E92AD4B}"/>
    <cellStyle name="Normal 15 3 9" xfId="24896" xr:uid="{38E59E4C-4EFC-49E6-A23D-4994752DB62F}"/>
    <cellStyle name="Normal 15 3 9 2" xfId="24897" xr:uid="{2BD606D4-B7E0-4508-AD75-5994362358E6}"/>
    <cellStyle name="Normal 15 3 9 3" xfId="24898" xr:uid="{A1DA1C9B-EA32-4719-92B7-430E16F73880}"/>
    <cellStyle name="Normal 15 3 9 4" xfId="24899" xr:uid="{95BD9037-76AD-4208-BE86-0CDE92793E2A}"/>
    <cellStyle name="Normal 15 3 9 5" xfId="24900" xr:uid="{2E5BC9C4-A822-4247-A136-89B841135D7F}"/>
    <cellStyle name="Normal 15 3 9 6" xfId="24901" xr:uid="{51349151-93AE-46DD-98E7-249881447691}"/>
    <cellStyle name="Normal 15 4" xfId="24902" xr:uid="{FCB533BF-3009-4941-B1C5-25F8F55C6DD6}"/>
    <cellStyle name="Normal 15 4 10" xfId="24903" xr:uid="{3C3D8680-FA08-4C18-B975-5DA232030B92}"/>
    <cellStyle name="Normal 15 4 10 2" xfId="24904" xr:uid="{55A056AF-E055-4625-9E7E-CAB173A1C7F6}"/>
    <cellStyle name="Normal 15 4 10 3" xfId="24905" xr:uid="{F0B9936E-647D-4FD7-93C8-39931C0CA328}"/>
    <cellStyle name="Normal 15 4 10 4" xfId="24906" xr:uid="{F598AC0A-17CB-494E-92C5-7A3DA02BAAF3}"/>
    <cellStyle name="Normal 15 4 10 5" xfId="24907" xr:uid="{D77D49A5-BC3D-4FCF-ADA2-084D19B30448}"/>
    <cellStyle name="Normal 15 4 10 6" xfId="24908" xr:uid="{60FE14F4-00AE-44DE-91CB-99861C9F1532}"/>
    <cellStyle name="Normal 15 4 11" xfId="24909" xr:uid="{5B72C776-7D81-4821-A804-8DA5850BD522}"/>
    <cellStyle name="Normal 15 4 11 2" xfId="24910" xr:uid="{EB80B5DB-B485-4DE9-82AD-532EF22FDC53}"/>
    <cellStyle name="Normal 15 4 11 3" xfId="24911" xr:uid="{C8CF255B-3945-4B6E-80F4-0D8847C3327B}"/>
    <cellStyle name="Normal 15 4 11 4" xfId="24912" xr:uid="{5DC43B5A-9BAD-4BBF-ACCD-E9C5B59800FB}"/>
    <cellStyle name="Normal 15 4 11 5" xfId="24913" xr:uid="{2A03D939-F505-4199-A74E-17D5EB1C86D5}"/>
    <cellStyle name="Normal 15 4 11 6" xfId="24914" xr:uid="{F016E737-5719-4778-AF26-88A9208DD813}"/>
    <cellStyle name="Normal 15 4 12" xfId="24915" xr:uid="{3B6169F5-F6C0-4C8C-8F36-DA12E64FD03C}"/>
    <cellStyle name="Normal 15 4 12 2" xfId="24916" xr:uid="{80976E3A-7E57-4B8F-BFFA-42B1AA07C3F3}"/>
    <cellStyle name="Normal 15 4 12 3" xfId="24917" xr:uid="{4A7AE093-A683-457B-A2DF-AB859EE06FEE}"/>
    <cellStyle name="Normal 15 4 12 4" xfId="24918" xr:uid="{521D66CC-5404-4748-90D3-E46F3CE43447}"/>
    <cellStyle name="Normal 15 4 12 5" xfId="24919" xr:uid="{82A8E956-9AF1-4845-BCD2-7D14F0950FC4}"/>
    <cellStyle name="Normal 15 4 12 6" xfId="24920" xr:uid="{458A87C3-7E4B-404F-AFC8-6E2241141C81}"/>
    <cellStyle name="Normal 15 4 13" xfId="24921" xr:uid="{4FA0499C-0FE8-497A-A0BF-E3FC3B9A3184}"/>
    <cellStyle name="Normal 15 4 13 2" xfId="24922" xr:uid="{7851A4B0-A5CA-47DD-B9D3-ED00AA4EAC08}"/>
    <cellStyle name="Normal 15 4 13 3" xfId="24923" xr:uid="{569B0B63-5359-4FBF-A3AF-2FC63F6FE591}"/>
    <cellStyle name="Normal 15 4 13 4" xfId="24924" xr:uid="{00967ED5-11BF-4248-A57A-474999C1CD47}"/>
    <cellStyle name="Normal 15 4 13 5" xfId="24925" xr:uid="{319F0A59-3A40-435D-B4FD-3EE26EC45EB7}"/>
    <cellStyle name="Normal 15 4 13 6" xfId="24926" xr:uid="{66B29CEF-26C2-40F5-A50D-177DC18A5FCE}"/>
    <cellStyle name="Normal 15 4 14" xfId="24927" xr:uid="{315CAD10-714C-4B44-8AE2-DCB6B7827D8B}"/>
    <cellStyle name="Normal 15 4 15" xfId="24928" xr:uid="{028A6E3C-C96A-4B5E-B071-BD9DA1A90F3D}"/>
    <cellStyle name="Normal 15 4 16" xfId="24929" xr:uid="{59FEE93C-0E4E-49CC-82EF-9FD2DCC683B3}"/>
    <cellStyle name="Normal 15 4 17" xfId="24930" xr:uid="{BEBE44C5-6C74-4DA7-BD39-AD5B133F72E6}"/>
    <cellStyle name="Normal 15 4 18" xfId="24931" xr:uid="{ACB0AA49-2426-40CC-8140-336C53AE7EE7}"/>
    <cellStyle name="Normal 15 4 2" xfId="24932" xr:uid="{CF3676FD-F5A7-4B41-9BE4-827D412A01ED}"/>
    <cellStyle name="Normal 15 4 2 2" xfId="24933" xr:uid="{B1688584-CD80-44E1-8FF4-F438A28DF652}"/>
    <cellStyle name="Normal 15 4 2 3" xfId="24934" xr:uid="{5124AA2F-2177-49B8-843D-53AC93EF5E38}"/>
    <cellStyle name="Normal 15 4 2 4" xfId="24935" xr:uid="{76C28A1F-B4B4-4664-AE37-E925DCC3DA56}"/>
    <cellStyle name="Normal 15 4 2 5" xfId="24936" xr:uid="{E6B152D6-4976-4ACF-BEE2-3D7C7E5C554C}"/>
    <cellStyle name="Normal 15 4 2 6" xfId="24937" xr:uid="{0C05A3A2-E375-490F-BB4E-D3B2E8808AF6}"/>
    <cellStyle name="Normal 15 4 3" xfId="24938" xr:uid="{E42D4FD4-BF1C-430F-B47F-2248D9A1DCED}"/>
    <cellStyle name="Normal 15 4 3 2" xfId="24939" xr:uid="{B5D9136F-C00D-414E-B633-A141BBEBEEF6}"/>
    <cellStyle name="Normal 15 4 3 3" xfId="24940" xr:uid="{7F05B45E-C281-47A4-896E-34D654A7B19D}"/>
    <cellStyle name="Normal 15 4 3 4" xfId="24941" xr:uid="{B0D0C808-06D8-4C74-991C-5BD7A3FADF3A}"/>
    <cellStyle name="Normal 15 4 3 5" xfId="24942" xr:uid="{09DD968D-843C-4938-9ADB-9E0F930B2C12}"/>
    <cellStyle name="Normal 15 4 3 6" xfId="24943" xr:uid="{2FEC6907-93D9-4147-A0D4-5480F3B6195E}"/>
    <cellStyle name="Normal 15 4 4" xfId="24944" xr:uid="{76939CC7-D192-4F2E-8A40-94A5BF9FCD81}"/>
    <cellStyle name="Normal 15 4 4 2" xfId="24945" xr:uid="{C37BCEA8-F36A-4E7F-92FB-9B73E98845BC}"/>
    <cellStyle name="Normal 15 4 4 3" xfId="24946" xr:uid="{03006B31-74D5-47B7-A412-5B023CCD823D}"/>
    <cellStyle name="Normal 15 4 4 4" xfId="24947" xr:uid="{15302A97-2B6C-463B-A118-66A1D25B8CC8}"/>
    <cellStyle name="Normal 15 4 4 5" xfId="24948" xr:uid="{87DAADC9-E180-41CC-9DF0-FA54CDE9EB62}"/>
    <cellStyle name="Normal 15 4 4 6" xfId="24949" xr:uid="{65C57DEA-01F3-4726-8BF8-CA1537C08923}"/>
    <cellStyle name="Normal 15 4 5" xfId="24950" xr:uid="{E9685AC6-A236-4881-A75E-A483F7EB255D}"/>
    <cellStyle name="Normal 15 4 5 2" xfId="24951" xr:uid="{66D4E70F-00D3-4F85-834C-0A914C14932B}"/>
    <cellStyle name="Normal 15 4 5 3" xfId="24952" xr:uid="{0008ECA7-4B6A-4D61-A443-CA363C615C05}"/>
    <cellStyle name="Normal 15 4 5 4" xfId="24953" xr:uid="{80FE0FC3-C93E-44C6-A86C-487CFEDC5075}"/>
    <cellStyle name="Normal 15 4 5 5" xfId="24954" xr:uid="{8AE1D31B-66C1-4217-BEB2-E1079985FF17}"/>
    <cellStyle name="Normal 15 4 5 6" xfId="24955" xr:uid="{AE2C60F5-3A3D-48E9-BA27-F85F6B949B62}"/>
    <cellStyle name="Normal 15 4 6" xfId="24956" xr:uid="{3F9BEDB4-F835-450B-8C9B-7AEBCCCCB30C}"/>
    <cellStyle name="Normal 15 4 6 2" xfId="24957" xr:uid="{882EF976-C8E7-4D0A-9AD2-82A4AAFA6BA0}"/>
    <cellStyle name="Normal 15 4 6 3" xfId="24958" xr:uid="{51540A61-5146-40AF-A73B-9E69EFA09873}"/>
    <cellStyle name="Normal 15 4 6 4" xfId="24959" xr:uid="{C9F08E5C-2A4A-4A54-82DC-E93CA5591D5F}"/>
    <cellStyle name="Normal 15 4 6 5" xfId="24960" xr:uid="{45FFE358-1C8A-4E71-9C10-60664357EB23}"/>
    <cellStyle name="Normal 15 4 6 6" xfId="24961" xr:uid="{18722B78-B7DE-42C6-A9B0-5BD802D7372C}"/>
    <cellStyle name="Normal 15 4 7" xfId="24962" xr:uid="{FBFFDA55-3B94-440E-864F-B311E2C813A0}"/>
    <cellStyle name="Normal 15 4 7 2" xfId="24963" xr:uid="{AAD12F52-C654-4693-9C98-F8B0C18AE2CD}"/>
    <cellStyle name="Normal 15 4 7 3" xfId="24964" xr:uid="{94709342-3DC5-44EF-B3D5-4106A2B3D5BC}"/>
    <cellStyle name="Normal 15 4 7 4" xfId="24965" xr:uid="{F6ECE87F-F360-4380-AB94-5A3D5F5AEB97}"/>
    <cellStyle name="Normal 15 4 7 5" xfId="24966" xr:uid="{45D2A1D0-3D97-4933-8E26-1A5F51DD222E}"/>
    <cellStyle name="Normal 15 4 7 6" xfId="24967" xr:uid="{597C5285-1B1A-4DE3-9CB0-F1D8EFFE415D}"/>
    <cellStyle name="Normal 15 4 8" xfId="24968" xr:uid="{A7BFBFF3-A901-4FB2-9D6B-6FF3A3435361}"/>
    <cellStyle name="Normal 15 4 8 2" xfId="24969" xr:uid="{C2828436-9C87-4E97-9743-58685A02FA92}"/>
    <cellStyle name="Normal 15 4 8 3" xfId="24970" xr:uid="{34538455-B38F-47CE-9C70-F561A08F55BA}"/>
    <cellStyle name="Normal 15 4 8 4" xfId="24971" xr:uid="{8FA2EDEF-DD32-496E-AC09-11BA47F5D589}"/>
    <cellStyle name="Normal 15 4 8 5" xfId="24972" xr:uid="{7F62A36E-8AD1-4208-A080-3369EF4EF673}"/>
    <cellStyle name="Normal 15 4 8 6" xfId="24973" xr:uid="{2429BAED-6A09-41DB-89E2-9CA7AFBDB76D}"/>
    <cellStyle name="Normal 15 4 9" xfId="24974" xr:uid="{5E702BC2-F391-463F-A882-5B13F0F667F9}"/>
    <cellStyle name="Normal 15 4 9 2" xfId="24975" xr:uid="{2EE3AC5E-CD71-401B-866B-F45D93010258}"/>
    <cellStyle name="Normal 15 4 9 3" xfId="24976" xr:uid="{49569E23-B93F-4817-A188-46054D388FD3}"/>
    <cellStyle name="Normal 15 4 9 4" xfId="24977" xr:uid="{2655B4E1-B074-4ED7-973F-9E1B5F31C07A}"/>
    <cellStyle name="Normal 15 4 9 5" xfId="24978" xr:uid="{0B75243C-2B3C-43FF-9BDE-323E3792183A}"/>
    <cellStyle name="Normal 15 4 9 6" xfId="24979" xr:uid="{86905FEE-4AAD-4141-A5FF-03C89BC8DD94}"/>
    <cellStyle name="Normal 15 5" xfId="24980" xr:uid="{A808EDEC-3A45-476F-9773-CECED6817924}"/>
    <cellStyle name="Normal 15 5 10" xfId="24981" xr:uid="{49C91201-FC3D-4381-9685-1D88662ADCE1}"/>
    <cellStyle name="Normal 15 5 10 2" xfId="24982" xr:uid="{58597950-47A1-4C76-926C-38C7BE112AE6}"/>
    <cellStyle name="Normal 15 5 10 3" xfId="24983" xr:uid="{DD359972-DB1F-42A1-A732-D2CD0960C808}"/>
    <cellStyle name="Normal 15 5 10 4" xfId="24984" xr:uid="{DD295EB7-B7C9-4033-B1F8-8CF2458F89D5}"/>
    <cellStyle name="Normal 15 5 10 5" xfId="24985" xr:uid="{085A8479-A483-4423-9B4B-330CD0102E65}"/>
    <cellStyle name="Normal 15 5 10 6" xfId="24986" xr:uid="{6E8AE248-0873-4DA8-812A-D8AD7E3B8C44}"/>
    <cellStyle name="Normal 15 5 11" xfId="24987" xr:uid="{E539AC15-A577-49A6-8C8F-77468A138F9E}"/>
    <cellStyle name="Normal 15 5 11 2" xfId="24988" xr:uid="{085B6AFC-2BDE-4248-8F25-803FD4289A73}"/>
    <cellStyle name="Normal 15 5 11 3" xfId="24989" xr:uid="{D8B9587B-9C99-430A-81CA-D08AD9CCD248}"/>
    <cellStyle name="Normal 15 5 11 4" xfId="24990" xr:uid="{3553E8B7-6A8D-4371-8220-861D5D67E2D6}"/>
    <cellStyle name="Normal 15 5 11 5" xfId="24991" xr:uid="{87FA0CB4-4FF1-4C2A-A2FA-43751B906090}"/>
    <cellStyle name="Normal 15 5 11 6" xfId="24992" xr:uid="{94729A12-0D25-48EA-80AA-1387A1B50A65}"/>
    <cellStyle name="Normal 15 5 12" xfId="24993" xr:uid="{9154FDC2-DEC8-487B-84D7-6FFF20AAC9C9}"/>
    <cellStyle name="Normal 15 5 12 2" xfId="24994" xr:uid="{166D927C-6D71-4370-AED7-28AD5B6699F8}"/>
    <cellStyle name="Normal 15 5 12 3" xfId="24995" xr:uid="{A36637DD-0210-4255-A25B-7FE4678866ED}"/>
    <cellStyle name="Normal 15 5 12 4" xfId="24996" xr:uid="{A2091045-48E5-46F9-A4E2-2478577D31EA}"/>
    <cellStyle name="Normal 15 5 12 5" xfId="24997" xr:uid="{A47E2038-2B62-4E3D-B9CD-A0D5AC5A418A}"/>
    <cellStyle name="Normal 15 5 12 6" xfId="24998" xr:uid="{313816EF-1D63-4661-9716-D4AE73474D1B}"/>
    <cellStyle name="Normal 15 5 13" xfId="24999" xr:uid="{4C325B48-3BD6-4FF6-88AB-B4F6FE0809FC}"/>
    <cellStyle name="Normal 15 5 13 2" xfId="25000" xr:uid="{FB57FD38-58A5-41D2-8219-49627BB5673B}"/>
    <cellStyle name="Normal 15 5 13 3" xfId="25001" xr:uid="{FDB14252-A3DB-4141-B6D2-4901712EABA9}"/>
    <cellStyle name="Normal 15 5 13 4" xfId="25002" xr:uid="{19FE79EA-CAD7-4D90-809C-6FB67B4D8061}"/>
    <cellStyle name="Normal 15 5 13 5" xfId="25003" xr:uid="{0758C8AF-D5F3-4E23-A66F-448C0CEDEA10}"/>
    <cellStyle name="Normal 15 5 13 6" xfId="25004" xr:uid="{56D5E9FB-9B98-45AE-98D8-F2B463AB4232}"/>
    <cellStyle name="Normal 15 5 14" xfId="25005" xr:uid="{6F0FF638-FE11-41ED-BD89-A45F51E10D43}"/>
    <cellStyle name="Normal 15 5 15" xfId="25006" xr:uid="{A91AE517-B607-4F3D-9FAE-362FB5412F4B}"/>
    <cellStyle name="Normal 15 5 16" xfId="25007" xr:uid="{4BB8EFF9-DBDB-4D65-A15F-1575D7EC8D52}"/>
    <cellStyle name="Normal 15 5 17" xfId="25008" xr:uid="{6B37AD6F-FFFC-4680-8E31-94BBFD9FC5F4}"/>
    <cellStyle name="Normal 15 5 18" xfId="25009" xr:uid="{96D4B88D-68C3-49F1-A805-D509CB16CB5E}"/>
    <cellStyle name="Normal 15 5 2" xfId="25010" xr:uid="{61A0B4B1-2F4B-4E7F-B747-046916FC4BFC}"/>
    <cellStyle name="Normal 15 5 2 2" xfId="25011" xr:uid="{48C238DA-711A-4D49-8D3A-6CDC3629A5B5}"/>
    <cellStyle name="Normal 15 5 2 3" xfId="25012" xr:uid="{88313F04-4BF6-4CF8-B60A-D8A85354C70B}"/>
    <cellStyle name="Normal 15 5 2 4" xfId="25013" xr:uid="{4B091D5C-3C55-4CA7-A36A-2A82496B34C3}"/>
    <cellStyle name="Normal 15 5 2 5" xfId="25014" xr:uid="{8DE487E8-CFA8-4CBE-99A3-300D44402F5D}"/>
    <cellStyle name="Normal 15 5 2 6" xfId="25015" xr:uid="{942AC870-AE71-4BB0-A8C1-7919AA4E902E}"/>
    <cellStyle name="Normal 15 5 3" xfId="25016" xr:uid="{F477C741-CE78-4B74-AE6B-A4F399443807}"/>
    <cellStyle name="Normal 15 5 3 2" xfId="25017" xr:uid="{60DA0C61-FC1D-4CC8-9D2B-AC9D2048708B}"/>
    <cellStyle name="Normal 15 5 3 3" xfId="25018" xr:uid="{35400895-9042-4E97-A201-93F28316B177}"/>
    <cellStyle name="Normal 15 5 3 4" xfId="25019" xr:uid="{387387E3-0410-4202-9DE0-B3266A591D5F}"/>
    <cellStyle name="Normal 15 5 3 5" xfId="25020" xr:uid="{6F446358-4C2E-446A-9430-2CF95B7A9078}"/>
    <cellStyle name="Normal 15 5 3 6" xfId="25021" xr:uid="{1D6DE5DB-D6E4-435F-8A8E-0883BBBF0C10}"/>
    <cellStyle name="Normal 15 5 4" xfId="25022" xr:uid="{F73B7384-97CB-45EB-804A-B8A83B2E23C1}"/>
    <cellStyle name="Normal 15 5 4 2" xfId="25023" xr:uid="{03CD937A-2E5D-48F1-BD73-6F5B6BF2515D}"/>
    <cellStyle name="Normal 15 5 4 3" xfId="25024" xr:uid="{B4DA76F9-4FAE-4F7F-BFC7-F5503CE142E8}"/>
    <cellStyle name="Normal 15 5 4 4" xfId="25025" xr:uid="{9F933166-133E-4838-ABFD-47AED8C43F11}"/>
    <cellStyle name="Normal 15 5 4 5" xfId="25026" xr:uid="{BF24A6F8-595B-41BF-B55C-2A6C2241C7A1}"/>
    <cellStyle name="Normal 15 5 4 6" xfId="25027" xr:uid="{8CA922CE-359C-413F-BCB4-961A2E28359D}"/>
    <cellStyle name="Normal 15 5 5" xfId="25028" xr:uid="{667B3C77-2177-4418-932A-848D0F7C1754}"/>
    <cellStyle name="Normal 15 5 5 2" xfId="25029" xr:uid="{082FA3E3-683E-404A-930F-5A39657107AB}"/>
    <cellStyle name="Normal 15 5 5 3" xfId="25030" xr:uid="{B5323850-A3E5-4F67-8C42-C82D15E110FC}"/>
    <cellStyle name="Normal 15 5 5 4" xfId="25031" xr:uid="{7561E1C4-BFB3-42CE-AB8D-954D4F063CFF}"/>
    <cellStyle name="Normal 15 5 5 5" xfId="25032" xr:uid="{412FAD16-7DA3-4941-B1BE-FE52E83316E3}"/>
    <cellStyle name="Normal 15 5 5 6" xfId="25033" xr:uid="{E0EEC742-665E-4738-9E25-91B0753AE6F6}"/>
    <cellStyle name="Normal 15 5 6" xfId="25034" xr:uid="{AD9FA916-49AB-44AF-A39D-961AA2A2B679}"/>
    <cellStyle name="Normal 15 5 6 2" xfId="25035" xr:uid="{8B239D2F-E8DC-4112-975B-4E88E03F9034}"/>
    <cellStyle name="Normal 15 5 6 3" xfId="25036" xr:uid="{1F3C4AC0-1F40-45FA-A894-BAB70BF506F5}"/>
    <cellStyle name="Normal 15 5 6 4" xfId="25037" xr:uid="{4DA3F526-68BC-4D38-BB37-AF5269A3E5C3}"/>
    <cellStyle name="Normal 15 5 6 5" xfId="25038" xr:uid="{52A02B7B-8EF1-46D8-B769-A997319DCCFC}"/>
    <cellStyle name="Normal 15 5 6 6" xfId="25039" xr:uid="{6BAA4573-2E5A-46A0-A2F6-0D8EAAABA8E3}"/>
    <cellStyle name="Normal 15 5 7" xfId="25040" xr:uid="{4A8460C6-5BE4-467A-A401-F45B95150879}"/>
    <cellStyle name="Normal 15 5 7 2" xfId="25041" xr:uid="{A12DD84B-BD8C-40FB-8BE3-13B4FA58C3DB}"/>
    <cellStyle name="Normal 15 5 7 3" xfId="25042" xr:uid="{A125D060-72EE-4EA1-A68B-1F2F2E4E60AD}"/>
    <cellStyle name="Normal 15 5 7 4" xfId="25043" xr:uid="{667E8AB0-EB30-480F-B659-C513C940F488}"/>
    <cellStyle name="Normal 15 5 7 5" xfId="25044" xr:uid="{7090C9E7-B4E6-4FB1-9BC9-1A492C4E25AD}"/>
    <cellStyle name="Normal 15 5 7 6" xfId="25045" xr:uid="{160861DE-9863-449E-A414-2F46EB325CB4}"/>
    <cellStyle name="Normal 15 5 8" xfId="25046" xr:uid="{BF02BD6F-2878-4373-AA79-5E299AC040FE}"/>
    <cellStyle name="Normal 15 5 8 2" xfId="25047" xr:uid="{66DDC591-D954-4AF7-A058-5F6906220F79}"/>
    <cellStyle name="Normal 15 5 8 3" xfId="25048" xr:uid="{09F81FEB-75E5-41CA-B7CF-E4FA7F2B6E15}"/>
    <cellStyle name="Normal 15 5 8 4" xfId="25049" xr:uid="{AC5DE470-B7BA-4E4A-8ED5-82D3C968AB23}"/>
    <cellStyle name="Normal 15 5 8 5" xfId="25050" xr:uid="{13A0944C-5E70-42E8-A9B6-968823D446D5}"/>
    <cellStyle name="Normal 15 5 8 6" xfId="25051" xr:uid="{5532CDB1-E621-44CD-B913-ADBFFDB9F263}"/>
    <cellStyle name="Normal 15 5 9" xfId="25052" xr:uid="{2EA78577-2477-4E20-A1B5-C7EDC027CEA5}"/>
    <cellStyle name="Normal 15 5 9 2" xfId="25053" xr:uid="{91AEC310-0575-4250-B181-A46CE1C1F45B}"/>
    <cellStyle name="Normal 15 5 9 3" xfId="25054" xr:uid="{F45FCC01-2179-4530-9031-627D40F68093}"/>
    <cellStyle name="Normal 15 5 9 4" xfId="25055" xr:uid="{D71E0AD3-011C-4797-BE4D-A1178DB50B8C}"/>
    <cellStyle name="Normal 15 5 9 5" xfId="25056" xr:uid="{CF58B575-0F22-41EA-9F99-57A17A9AC23D}"/>
    <cellStyle name="Normal 15 5 9 6" xfId="25057" xr:uid="{4C74BF9A-BFFB-4A55-898D-25FF8DBF74EF}"/>
    <cellStyle name="Normal 15 6" xfId="25058" xr:uid="{D2CC94CE-4837-43A5-AC4E-FB7E91600360}"/>
    <cellStyle name="Normal 15 6 10" xfId="25059" xr:uid="{EB466CC2-0D6B-4529-B85D-8497A877D881}"/>
    <cellStyle name="Normal 15 6 10 2" xfId="25060" xr:uid="{84940532-5530-42F0-9662-4C5C03BAC92C}"/>
    <cellStyle name="Normal 15 6 10 3" xfId="25061" xr:uid="{1E075134-49C3-44BE-8F6F-024672D16BD1}"/>
    <cellStyle name="Normal 15 6 10 4" xfId="25062" xr:uid="{E86E63A9-D0F3-451D-A130-A92C23F285D7}"/>
    <cellStyle name="Normal 15 6 10 5" xfId="25063" xr:uid="{9163877A-AE95-46EA-919C-FBB6D4ADD679}"/>
    <cellStyle name="Normal 15 6 10 6" xfId="25064" xr:uid="{814548F9-B5BB-4611-AB14-618CB71D9D0A}"/>
    <cellStyle name="Normal 15 6 11" xfId="25065" xr:uid="{388DBE5E-3B97-4831-97F7-FD4A9F221F7F}"/>
    <cellStyle name="Normal 15 6 11 2" xfId="25066" xr:uid="{BDD3EBD8-9783-40BC-8E0C-FB2C56CD676A}"/>
    <cellStyle name="Normal 15 6 11 3" xfId="25067" xr:uid="{F89158E8-55B7-42EC-B2DB-A51CF2F395D7}"/>
    <cellStyle name="Normal 15 6 11 4" xfId="25068" xr:uid="{5B4BB0A6-220D-4833-84A2-088B33471C1E}"/>
    <cellStyle name="Normal 15 6 11 5" xfId="25069" xr:uid="{7C69E7DA-48B7-4E63-B4CF-09662AC18AAC}"/>
    <cellStyle name="Normal 15 6 11 6" xfId="25070" xr:uid="{5869B8A9-1CA4-4356-8830-80C65D9E251D}"/>
    <cellStyle name="Normal 15 6 12" xfId="25071" xr:uid="{B295DB0C-E651-427E-B883-0017DC11B2C3}"/>
    <cellStyle name="Normal 15 6 12 2" xfId="25072" xr:uid="{FAE0AAEB-DA2A-47B1-AF84-56A0E52A69CE}"/>
    <cellStyle name="Normal 15 6 12 3" xfId="25073" xr:uid="{9597F34D-35A4-484C-B05D-B176C6C55B34}"/>
    <cellStyle name="Normal 15 6 12 4" xfId="25074" xr:uid="{44D24568-4EAA-418B-B621-9B3A469AAAB7}"/>
    <cellStyle name="Normal 15 6 12 5" xfId="25075" xr:uid="{60564C11-B13B-46E6-8118-DF9F9CB540C4}"/>
    <cellStyle name="Normal 15 6 12 6" xfId="25076" xr:uid="{C2E5A5CE-DF15-4358-B4BE-F5605EF02AD3}"/>
    <cellStyle name="Normal 15 6 13" xfId="25077" xr:uid="{586220D4-EE7A-4CCE-BD9C-F615470C0B86}"/>
    <cellStyle name="Normal 15 6 13 2" xfId="25078" xr:uid="{8D3710A7-3EA4-4ACF-91CB-03F67BDCD3FC}"/>
    <cellStyle name="Normal 15 6 13 3" xfId="25079" xr:uid="{DA5580F2-FFC3-419C-9E25-A265BF0F2EC1}"/>
    <cellStyle name="Normal 15 6 13 4" xfId="25080" xr:uid="{CADC8BDD-6C99-44F3-B190-D5A912BBE5B9}"/>
    <cellStyle name="Normal 15 6 13 5" xfId="25081" xr:uid="{DCBC8572-2BB8-44E3-A604-486AB93F7523}"/>
    <cellStyle name="Normal 15 6 13 6" xfId="25082" xr:uid="{76EF2B94-1ABE-4C4B-8DCB-B4AFC7DC8B75}"/>
    <cellStyle name="Normal 15 6 14" xfId="25083" xr:uid="{5664804A-DE56-44E0-B934-2E172BB9FD13}"/>
    <cellStyle name="Normal 15 6 15" xfId="25084" xr:uid="{FA1C98F8-9D22-4F8F-97F1-90A1F017A24B}"/>
    <cellStyle name="Normal 15 6 16" xfId="25085" xr:uid="{D37AB512-8FD2-4670-B785-043BEF640379}"/>
    <cellStyle name="Normal 15 6 17" xfId="25086" xr:uid="{1B4C07C0-6AF1-4810-BF64-38AB8DE4F6B3}"/>
    <cellStyle name="Normal 15 6 18" xfId="25087" xr:uid="{88F7B398-4941-4318-8835-2D17F859FA38}"/>
    <cellStyle name="Normal 15 6 2" xfId="25088" xr:uid="{374C494D-50A9-474E-B3BD-ECD8DFE96750}"/>
    <cellStyle name="Normal 15 6 2 2" xfId="25089" xr:uid="{FC7E840C-66E5-4783-A6A3-4F75C48CFBDF}"/>
    <cellStyle name="Normal 15 6 2 3" xfId="25090" xr:uid="{037D832C-55A0-42D9-9C08-4B996877DD67}"/>
    <cellStyle name="Normal 15 6 2 4" xfId="25091" xr:uid="{25AE0930-4C32-4EEE-A56A-16A83DB8B3EE}"/>
    <cellStyle name="Normal 15 6 2 5" xfId="25092" xr:uid="{A46A8082-8AD7-4006-B8AB-08BA18428440}"/>
    <cellStyle name="Normal 15 6 2 6" xfId="25093" xr:uid="{48262FD9-0FFB-442C-99A7-29D8E733BD33}"/>
    <cellStyle name="Normal 15 6 3" xfId="25094" xr:uid="{63D03003-8E34-4C14-944A-A786BA39DE78}"/>
    <cellStyle name="Normal 15 6 3 2" xfId="25095" xr:uid="{10B14648-4AFC-4D85-A211-F3F0FCE8BFF1}"/>
    <cellStyle name="Normal 15 6 3 3" xfId="25096" xr:uid="{3ABE16B5-DFDA-4BEE-AEF5-10BDB9A43FCC}"/>
    <cellStyle name="Normal 15 6 3 4" xfId="25097" xr:uid="{1ACB62CA-376E-48CB-B7D2-80CDA2F56CE7}"/>
    <cellStyle name="Normal 15 6 3 5" xfId="25098" xr:uid="{7573E332-FCCC-4688-9990-11039FF97711}"/>
    <cellStyle name="Normal 15 6 3 6" xfId="25099" xr:uid="{CC3D161D-BB59-42DA-864E-AA79ED507A25}"/>
    <cellStyle name="Normal 15 6 4" xfId="25100" xr:uid="{98195746-971E-47F9-80A3-2F9B0610FAF2}"/>
    <cellStyle name="Normal 15 6 4 2" xfId="25101" xr:uid="{3D24576A-768E-4F64-B10A-8C55E2B28A8D}"/>
    <cellStyle name="Normal 15 6 4 3" xfId="25102" xr:uid="{EDAF63C7-B27F-4D37-8838-20BDA19D2F4C}"/>
    <cellStyle name="Normal 15 6 4 4" xfId="25103" xr:uid="{C86438F5-8B50-4456-B1CB-96E5FB537123}"/>
    <cellStyle name="Normal 15 6 4 5" xfId="25104" xr:uid="{C3252A36-8F5D-41C7-AA46-3A6B46A93BCB}"/>
    <cellStyle name="Normal 15 6 4 6" xfId="25105" xr:uid="{9B23CE53-74AE-400F-876E-C64EE0081BAB}"/>
    <cellStyle name="Normal 15 6 5" xfId="25106" xr:uid="{A0351673-3FF5-49CB-93B5-2107F962A493}"/>
    <cellStyle name="Normal 15 6 5 2" xfId="25107" xr:uid="{BE4C72E1-2573-4364-9884-8CAD4A742B87}"/>
    <cellStyle name="Normal 15 6 5 3" xfId="25108" xr:uid="{6F9BF9EA-A2C4-455F-B591-F183DAE806CC}"/>
    <cellStyle name="Normal 15 6 5 4" xfId="25109" xr:uid="{70413FC2-6AE1-4E1C-9E57-495D61440677}"/>
    <cellStyle name="Normal 15 6 5 5" xfId="25110" xr:uid="{AED48B41-CF77-4F28-B887-0B89EC0D992C}"/>
    <cellStyle name="Normal 15 6 5 6" xfId="25111" xr:uid="{A778D5B1-3BD4-4DAE-8F5D-B7709516188F}"/>
    <cellStyle name="Normal 15 6 6" xfId="25112" xr:uid="{056350B6-15B5-4FD1-B0EC-14D0879B0392}"/>
    <cellStyle name="Normal 15 6 6 2" xfId="25113" xr:uid="{77E17CC0-C587-453D-9DC1-7DB2B3C20A2D}"/>
    <cellStyle name="Normal 15 6 6 3" xfId="25114" xr:uid="{9600E73B-7D31-4739-BE31-541EFFF4B369}"/>
    <cellStyle name="Normal 15 6 6 4" xfId="25115" xr:uid="{259D86B6-F125-49C6-8D48-D29D2B3192D3}"/>
    <cellStyle name="Normal 15 6 6 5" xfId="25116" xr:uid="{F2B373DC-384C-448B-BA36-252F08972F6E}"/>
    <cellStyle name="Normal 15 6 6 6" xfId="25117" xr:uid="{0DE7A5F2-7685-4A01-8918-734A41FBC138}"/>
    <cellStyle name="Normal 15 6 7" xfId="25118" xr:uid="{F6500FEE-7B99-4305-B951-7A6038112C49}"/>
    <cellStyle name="Normal 15 6 7 2" xfId="25119" xr:uid="{1ABBCE4B-D944-4A6E-BB31-7768C96B4676}"/>
    <cellStyle name="Normal 15 6 7 3" xfId="25120" xr:uid="{8732E8B1-A8C2-444F-871D-74314E2054E0}"/>
    <cellStyle name="Normal 15 6 7 4" xfId="25121" xr:uid="{DCEA9A81-C905-42F6-9796-C51FD3FDBB4E}"/>
    <cellStyle name="Normal 15 6 7 5" xfId="25122" xr:uid="{38420C7F-EE9A-4A20-8C07-09EE3A62EA59}"/>
    <cellStyle name="Normal 15 6 7 6" xfId="25123" xr:uid="{3B7A22FE-FA31-4E95-A283-74F99BD3DA9A}"/>
    <cellStyle name="Normal 15 6 8" xfId="25124" xr:uid="{DE3930D5-1DF0-400B-8B27-2DD3E3712F85}"/>
    <cellStyle name="Normal 15 6 8 2" xfId="25125" xr:uid="{6D5F267F-F50E-4C1F-A4EE-BB175F35388B}"/>
    <cellStyle name="Normal 15 6 8 3" xfId="25126" xr:uid="{BB7E449B-1BC0-4282-9E72-DD4A58D8D715}"/>
    <cellStyle name="Normal 15 6 8 4" xfId="25127" xr:uid="{0D650907-E50D-4050-80E3-F3671343400D}"/>
    <cellStyle name="Normal 15 6 8 5" xfId="25128" xr:uid="{8E5F0372-E80E-45BC-B5CD-E8D35061AAAC}"/>
    <cellStyle name="Normal 15 6 8 6" xfId="25129" xr:uid="{E11565A7-8B96-45DD-9FD4-3879CB2FB0C1}"/>
    <cellStyle name="Normal 15 6 9" xfId="25130" xr:uid="{FA06911E-8FC2-48FC-94D1-F9DFDD29A898}"/>
    <cellStyle name="Normal 15 6 9 2" xfId="25131" xr:uid="{AD86CEB6-5BD0-4739-A132-F0FB48BC434F}"/>
    <cellStyle name="Normal 15 6 9 3" xfId="25132" xr:uid="{C34B9F79-70ED-4D0E-8356-7DB89380B60A}"/>
    <cellStyle name="Normal 15 6 9 4" xfId="25133" xr:uid="{17A7FA3D-0D68-40D8-A2D4-DEA2BAD29E99}"/>
    <cellStyle name="Normal 15 6 9 5" xfId="25134" xr:uid="{F76AD896-0293-4816-90E6-940F80BB7423}"/>
    <cellStyle name="Normal 15 6 9 6" xfId="25135" xr:uid="{B5E7F06E-058A-4F1B-989B-94BC217606EF}"/>
    <cellStyle name="Normal 15 7" xfId="25136" xr:uid="{1D23EB0F-EED2-44B2-8A12-EE8C9F381EB9}"/>
    <cellStyle name="Normal 15 7 2" xfId="25137" xr:uid="{891837DD-13DA-42C1-9F7F-22513ED6F3D5}"/>
    <cellStyle name="Normal 15 7 3" xfId="25138" xr:uid="{9A38F53A-C913-43B2-9D79-8619D94EAD7D}"/>
    <cellStyle name="Normal 15 7 4" xfId="25139" xr:uid="{D90C392D-104D-49C4-8221-47B0FBC986EA}"/>
    <cellStyle name="Normal 15 7 5" xfId="25140" xr:uid="{C4AE1BA8-8FF3-43AF-A3DE-C2755D70D1A6}"/>
    <cellStyle name="Normal 15 7 6" xfId="25141" xr:uid="{7651EA00-5132-4681-9394-DE51535D01BD}"/>
    <cellStyle name="Normal 15 8" xfId="25142" xr:uid="{D4F874C2-3D1A-4A34-AE2C-4F691A8B1D55}"/>
    <cellStyle name="Normal 15 8 2" xfId="25143" xr:uid="{2A46588B-71E4-45C2-A856-7FB7955DD9D8}"/>
    <cellStyle name="Normal 15 8 3" xfId="25144" xr:uid="{C7B3666C-4A3D-464C-8F8F-415F0CDF59B2}"/>
    <cellStyle name="Normal 15 8 4" xfId="25145" xr:uid="{2041D922-C945-4E07-91EF-C1C38E182DA8}"/>
    <cellStyle name="Normal 15 8 5" xfId="25146" xr:uid="{11384D33-6491-4E94-99BC-7BD7A90CFC3D}"/>
    <cellStyle name="Normal 15 8 6" xfId="25147" xr:uid="{14A9DDF4-0B25-4E22-B4DA-F80E3A4B7151}"/>
    <cellStyle name="Normal 15 9" xfId="25148" xr:uid="{2B4DB4E0-51FE-408E-8D3F-D1D68B36092F}"/>
    <cellStyle name="Normal 15 9 2" xfId="25149" xr:uid="{85F22ABC-C849-4823-AB70-DBB40364239E}"/>
    <cellStyle name="Normal 15 9 3" xfId="25150" xr:uid="{8F2E1791-33B7-4BAA-9DFC-AFD63741A326}"/>
    <cellStyle name="Normal 15 9 4" xfId="25151" xr:uid="{316EFADE-5461-4FAB-AC35-24651BC58CA2}"/>
    <cellStyle name="Normal 15 9 5" xfId="25152" xr:uid="{012BAD59-A9F4-4563-B1EC-584D86E1E7A5}"/>
    <cellStyle name="Normal 15 9 6" xfId="25153" xr:uid="{D091B2D8-5CA3-4285-846D-871C3D5F160D}"/>
    <cellStyle name="Normal 16" xfId="25154" xr:uid="{3ED8F7EF-0EA7-4FBE-A9CF-E70B4BCFA368}"/>
    <cellStyle name="Normal 16 10" xfId="25155" xr:uid="{4F69F52C-E5F0-4F80-96E3-BC2D41818194}"/>
    <cellStyle name="Normal 16 10 2" xfId="25156" xr:uid="{CB4C5E36-D327-401D-B047-F81A293C32AB}"/>
    <cellStyle name="Normal 16 10 3" xfId="25157" xr:uid="{04F30CA3-A045-4FA2-BFAE-340A007F92AE}"/>
    <cellStyle name="Normal 16 10 4" xfId="25158" xr:uid="{E6828827-14D1-474D-A4A4-AE3664E22B71}"/>
    <cellStyle name="Normal 16 10 5" xfId="25159" xr:uid="{B1606D90-2C03-420A-8C21-C94A7297A253}"/>
    <cellStyle name="Normal 16 10 6" xfId="25160" xr:uid="{17465B14-021C-405E-9A4D-1E16A45987D2}"/>
    <cellStyle name="Normal 16 11" xfId="25161" xr:uid="{218AD98D-10C5-4068-89E9-F9BB787AD736}"/>
    <cellStyle name="Normal 16 11 2" xfId="25162" xr:uid="{8FCBC9F3-6F6A-48E8-818B-4DB2A392C640}"/>
    <cellStyle name="Normal 16 11 3" xfId="25163" xr:uid="{35144821-44E9-4A80-A28B-571F03F108EB}"/>
    <cellStyle name="Normal 16 11 4" xfId="25164" xr:uid="{3B220B21-EC5F-43D0-BC1B-2F5CEBF79427}"/>
    <cellStyle name="Normal 16 11 5" xfId="25165" xr:uid="{CA93C42A-C69F-4C83-957C-35681680BF04}"/>
    <cellStyle name="Normal 16 11 6" xfId="25166" xr:uid="{72D48BB3-4097-4FEB-B22A-048302F3D12C}"/>
    <cellStyle name="Normal 16 12" xfId="25167" xr:uid="{650546B1-4B89-4144-9664-B5EEAB3ADC42}"/>
    <cellStyle name="Normal 16 12 2" xfId="25168" xr:uid="{82BC18E8-CF48-4BA4-90EC-C191BCC1964C}"/>
    <cellStyle name="Normal 16 12 3" xfId="25169" xr:uid="{F9E79D09-482F-4AD7-9014-36D9FD009AD4}"/>
    <cellStyle name="Normal 16 12 4" xfId="25170" xr:uid="{BBA0F008-4DB5-4F07-A64C-203F5DC51FC2}"/>
    <cellStyle name="Normal 16 12 5" xfId="25171" xr:uid="{49FA731B-A6B9-4E36-8E65-4D72D5130DDC}"/>
    <cellStyle name="Normal 16 12 6" xfId="25172" xr:uid="{DAE9A3F1-C332-4E64-A4B2-6116E58D6BCF}"/>
    <cellStyle name="Normal 16 13" xfId="25173" xr:uid="{8DC9F089-0992-43B6-82ED-BF9992005864}"/>
    <cellStyle name="Normal 16 13 2" xfId="25174" xr:uid="{34F1CFE2-8166-4C19-A828-4495DCADE6CA}"/>
    <cellStyle name="Normal 16 13 3" xfId="25175" xr:uid="{D2D6A842-6A48-4819-8809-2F7F23D835F9}"/>
    <cellStyle name="Normal 16 13 4" xfId="25176" xr:uid="{F064C522-5C1A-46BE-AD87-08E9E7E00820}"/>
    <cellStyle name="Normal 16 13 5" xfId="25177" xr:uid="{E6C7DD2A-8B25-4697-9743-CA0BC6A55E70}"/>
    <cellStyle name="Normal 16 13 6" xfId="25178" xr:uid="{AE0D436E-6DDA-4DDD-A969-625F26CADF5E}"/>
    <cellStyle name="Normal 16 14" xfId="25179" xr:uid="{452ECF0E-27FE-4904-BDD9-FCCDF41C809A}"/>
    <cellStyle name="Normal 16 14 2" xfId="25180" xr:uid="{BEB61664-15D4-49D9-8A9B-15B7F73437BC}"/>
    <cellStyle name="Normal 16 14 3" xfId="25181" xr:uid="{487A588D-6235-4F41-BFA0-88D1310291D5}"/>
    <cellStyle name="Normal 16 14 4" xfId="25182" xr:uid="{2B778682-9792-4C91-AFF6-87563FB98FA0}"/>
    <cellStyle name="Normal 16 14 5" xfId="25183" xr:uid="{2F051FCB-C461-4735-B910-B93494A13401}"/>
    <cellStyle name="Normal 16 14 6" xfId="25184" xr:uid="{F9516236-513D-41E5-A63A-CEA26237C1CF}"/>
    <cellStyle name="Normal 16 15" xfId="25185" xr:uid="{1C09749F-CB81-4B53-9687-1861E592CC94}"/>
    <cellStyle name="Normal 16 15 2" xfId="25186" xr:uid="{59C8FF2A-09EE-4F53-BF80-C6449064D9D5}"/>
    <cellStyle name="Normal 16 15 3" xfId="25187" xr:uid="{B8B79924-A707-440A-8065-508E0B18AE1C}"/>
    <cellStyle name="Normal 16 15 4" xfId="25188" xr:uid="{37B2DB12-38BE-4880-8189-5407B75A83B0}"/>
    <cellStyle name="Normal 16 15 5" xfId="25189" xr:uid="{E1849476-B118-450C-B683-3E4A74A3CC1C}"/>
    <cellStyle name="Normal 16 15 6" xfId="25190" xr:uid="{64ACABDB-DA83-40DE-B104-07E2D5C971BA}"/>
    <cellStyle name="Normal 16 16" xfId="25191" xr:uid="{7AB05B7A-47FE-4E3F-A625-7116D0A64B92}"/>
    <cellStyle name="Normal 16 16 2" xfId="25192" xr:uid="{901E0872-5258-4CC2-9DBA-1E5BD4F7D183}"/>
    <cellStyle name="Normal 16 16 3" xfId="25193" xr:uid="{32C8E2F3-2A9B-4382-93D7-F679E03E03BF}"/>
    <cellStyle name="Normal 16 16 4" xfId="25194" xr:uid="{B3E959BA-5C24-4217-9BD9-3CC738E3A81B}"/>
    <cellStyle name="Normal 16 16 5" xfId="25195" xr:uid="{037FE0D4-C217-4274-9872-5072AA8A9C83}"/>
    <cellStyle name="Normal 16 16 6" xfId="25196" xr:uid="{38ECD3BD-3840-41C1-A27F-5E41EE002E27}"/>
    <cellStyle name="Normal 16 17" xfId="25197" xr:uid="{D64EA24B-85C5-4A7D-8EF6-C625A4765AB0}"/>
    <cellStyle name="Normal 16 17 2" xfId="25198" xr:uid="{384670DF-A6B3-4D4E-AC77-63B9DB3F348B}"/>
    <cellStyle name="Normal 16 17 3" xfId="25199" xr:uid="{0D50089E-04BC-40A5-A4C0-8FD140DFD6E9}"/>
    <cellStyle name="Normal 16 17 4" xfId="25200" xr:uid="{6BA8A8EA-40C9-40DB-8B64-92174F5B5DAD}"/>
    <cellStyle name="Normal 16 17 5" xfId="25201" xr:uid="{4A080A89-1B72-4BA0-9A01-AB94E109F8CE}"/>
    <cellStyle name="Normal 16 17 6" xfId="25202" xr:uid="{5A97F9D1-44FD-4449-B585-0D21A85DEDCC}"/>
    <cellStyle name="Normal 16 18" xfId="25203" xr:uid="{DE662B3A-334A-4900-92C8-F322811A9C05}"/>
    <cellStyle name="Normal 16 18 2" xfId="25204" xr:uid="{DCDEF8D4-AF93-4910-9263-02E7C88A2CFD}"/>
    <cellStyle name="Normal 16 18 3" xfId="25205" xr:uid="{FA4751B5-304B-47CB-A4D1-0BF77752824E}"/>
    <cellStyle name="Normal 16 18 4" xfId="25206" xr:uid="{B6D1AD19-F85F-4617-861D-8C679DA98129}"/>
    <cellStyle name="Normal 16 18 5" xfId="25207" xr:uid="{82DE8FD7-31A4-473B-8622-544D99AC5D47}"/>
    <cellStyle name="Normal 16 18 6" xfId="25208" xr:uid="{80D87F0F-5F62-4D9E-B89C-7D4DB1190C61}"/>
    <cellStyle name="Normal 16 19" xfId="25209" xr:uid="{884DBEF1-53E2-4AF2-97FA-2EEC486CB06E}"/>
    <cellStyle name="Normal 16 2" xfId="25210" xr:uid="{BB1261DB-64C6-4615-AE65-7FCC8BE5DB96}"/>
    <cellStyle name="Normal 16 2 10" xfId="25211" xr:uid="{2C32D274-A0E6-4F0E-BD5B-BFFC82E29603}"/>
    <cellStyle name="Normal 16 2 10 2" xfId="25212" xr:uid="{A538C528-E9F6-4596-AE78-115DE8FE23BD}"/>
    <cellStyle name="Normal 16 2 10 3" xfId="25213" xr:uid="{AB0FB020-A28C-4200-8C80-41CA0D758285}"/>
    <cellStyle name="Normal 16 2 10 4" xfId="25214" xr:uid="{34DD753D-51D9-4E76-B70C-99124EB36365}"/>
    <cellStyle name="Normal 16 2 10 5" xfId="25215" xr:uid="{C5EDB824-B31B-4C45-B51D-5905EFD91E7E}"/>
    <cellStyle name="Normal 16 2 10 6" xfId="25216" xr:uid="{B2B07C28-F8DE-4923-B12F-B39E40463DA7}"/>
    <cellStyle name="Normal 16 2 11" xfId="25217" xr:uid="{22B2D6FD-BD97-4621-8167-6B3A71C5D3C1}"/>
    <cellStyle name="Normal 16 2 11 2" xfId="25218" xr:uid="{1177B0D8-B5D7-4312-A66C-3C7E5B82C759}"/>
    <cellStyle name="Normal 16 2 11 3" xfId="25219" xr:uid="{279686B1-F96D-4860-945A-8A0B8FF23DDE}"/>
    <cellStyle name="Normal 16 2 11 4" xfId="25220" xr:uid="{0364856D-B32E-4D0B-B712-87A656B36021}"/>
    <cellStyle name="Normal 16 2 11 5" xfId="25221" xr:uid="{CF230F4F-4970-4540-B7E7-6C73AA20BA31}"/>
    <cellStyle name="Normal 16 2 11 6" xfId="25222" xr:uid="{4F8C8618-9CCB-4842-959F-B51CEA083703}"/>
    <cellStyle name="Normal 16 2 12" xfId="25223" xr:uid="{112FB937-4B66-47AC-BB8D-C452FA95F8FA}"/>
    <cellStyle name="Normal 16 2 12 2" xfId="25224" xr:uid="{428CBDEE-4564-4D2C-83B9-57BFF4966AFE}"/>
    <cellStyle name="Normal 16 2 12 3" xfId="25225" xr:uid="{932B216F-1E7B-4E96-9182-B8F2A9A8521A}"/>
    <cellStyle name="Normal 16 2 12 4" xfId="25226" xr:uid="{45EE0E44-6C3D-482A-9B3D-A39422D30A43}"/>
    <cellStyle name="Normal 16 2 12 5" xfId="25227" xr:uid="{B5225DF1-D871-453D-B4C9-281FE6021F48}"/>
    <cellStyle name="Normal 16 2 12 6" xfId="25228" xr:uid="{62EB8FF2-6DB8-40B5-9D8D-368FD9E0DAED}"/>
    <cellStyle name="Normal 16 2 13" xfId="25229" xr:uid="{632694F7-85AE-4D28-83D7-BE7A8FDF9709}"/>
    <cellStyle name="Normal 16 2 13 2" xfId="25230" xr:uid="{DA0DCDC5-74A2-4A62-8FAD-C87415A5447B}"/>
    <cellStyle name="Normal 16 2 13 3" xfId="25231" xr:uid="{BB6F30D4-E334-41F4-AED3-398B45C999EF}"/>
    <cellStyle name="Normal 16 2 13 4" xfId="25232" xr:uid="{9BED91F3-677E-4590-990B-3670034185BB}"/>
    <cellStyle name="Normal 16 2 13 5" xfId="25233" xr:uid="{7074D661-202C-40E7-9958-25D22E552A72}"/>
    <cellStyle name="Normal 16 2 13 6" xfId="25234" xr:uid="{539A280A-E77E-4B55-8721-C92C50484371}"/>
    <cellStyle name="Normal 16 2 14" xfId="25235" xr:uid="{9DF911A6-048F-45F4-B4EB-F3FC4AF7E7FB}"/>
    <cellStyle name="Normal 16 2 15" xfId="25236" xr:uid="{B3B808EF-26F0-490C-A64D-6DD40CE8C760}"/>
    <cellStyle name="Normal 16 2 16" xfId="25237" xr:uid="{CBF67999-1B48-423A-A663-43C6F35D665E}"/>
    <cellStyle name="Normal 16 2 17" xfId="25238" xr:uid="{18D697C0-44D8-4BDE-BAB7-37F23C2E4A95}"/>
    <cellStyle name="Normal 16 2 18" xfId="25239" xr:uid="{713726E2-0C49-4BA2-A791-4DCDBF256117}"/>
    <cellStyle name="Normal 16 2 2" xfId="25240" xr:uid="{5649F997-EAF2-4FB0-8BBF-56C43865D54A}"/>
    <cellStyle name="Normal 16 2 2 2" xfId="25241" xr:uid="{28CEABE7-B03C-4B54-9CE9-4B130372E26E}"/>
    <cellStyle name="Normal 16 2 2 3" xfId="25242" xr:uid="{6A835C40-ED1B-4424-90A6-8572C8457D18}"/>
    <cellStyle name="Normal 16 2 2 4" xfId="25243" xr:uid="{EBDDEADA-0271-4DF8-9BAF-C21B2E9BBE8D}"/>
    <cellStyle name="Normal 16 2 2 5" xfId="25244" xr:uid="{429037C2-E44D-462E-9D46-5457E611DDEA}"/>
    <cellStyle name="Normal 16 2 2 6" xfId="25245" xr:uid="{857579F6-DCDD-44DB-AC73-177A4C47FA12}"/>
    <cellStyle name="Normal 16 2 3" xfId="25246" xr:uid="{C5D58761-82F5-456C-9CEB-7E7A8E880720}"/>
    <cellStyle name="Normal 16 2 3 2" xfId="25247" xr:uid="{0DB2BBCE-E129-497A-8F8A-165D46217701}"/>
    <cellStyle name="Normal 16 2 3 3" xfId="25248" xr:uid="{203DE9D4-89AD-4FE0-BD43-FB03EC8D5C3A}"/>
    <cellStyle name="Normal 16 2 3 4" xfId="25249" xr:uid="{268DCAB1-1B49-4183-81E4-7DD8706955A0}"/>
    <cellStyle name="Normal 16 2 3 5" xfId="25250" xr:uid="{328A7E56-589A-4DA4-89DC-1ABB8B96A7F5}"/>
    <cellStyle name="Normal 16 2 3 6" xfId="25251" xr:uid="{3D1CA4A1-B102-44CF-897F-C91D4EF65B0B}"/>
    <cellStyle name="Normal 16 2 4" xfId="25252" xr:uid="{8D7CE43B-D662-48F1-9450-9D20F4247D30}"/>
    <cellStyle name="Normal 16 2 4 2" xfId="25253" xr:uid="{D4A28FDA-0BF7-4C80-B31E-F835B8A15AF5}"/>
    <cellStyle name="Normal 16 2 4 3" xfId="25254" xr:uid="{712FD10E-C7AF-492D-8BB7-85E1C0E92CC8}"/>
    <cellStyle name="Normal 16 2 4 4" xfId="25255" xr:uid="{36559027-862A-4A72-8FEB-40B14439EC5F}"/>
    <cellStyle name="Normal 16 2 4 5" xfId="25256" xr:uid="{D3C13372-26DD-4B24-8FF3-9DAC175F392A}"/>
    <cellStyle name="Normal 16 2 4 6" xfId="25257" xr:uid="{562E12E8-B472-4077-B822-0006A2213842}"/>
    <cellStyle name="Normal 16 2 5" xfId="25258" xr:uid="{69889002-CDDB-4DE1-BAC7-74100EAE1D95}"/>
    <cellStyle name="Normal 16 2 5 2" xfId="25259" xr:uid="{547586F6-E2E4-4F33-93F6-D134FDFB1125}"/>
    <cellStyle name="Normal 16 2 5 3" xfId="25260" xr:uid="{54146909-D78D-4BC7-8CB7-D5E07FEC8C91}"/>
    <cellStyle name="Normal 16 2 5 4" xfId="25261" xr:uid="{46A8856A-7412-4666-AA91-0A2DD5669876}"/>
    <cellStyle name="Normal 16 2 5 5" xfId="25262" xr:uid="{FFE6AF07-A9A3-47FE-8DD1-E5F8B42E0347}"/>
    <cellStyle name="Normal 16 2 5 6" xfId="25263" xr:uid="{347A4B2D-4F9D-4D4A-8329-A423B12268A3}"/>
    <cellStyle name="Normal 16 2 6" xfId="25264" xr:uid="{0317F489-A955-4E20-84BA-4D032953B1AC}"/>
    <cellStyle name="Normal 16 2 6 2" xfId="25265" xr:uid="{3A8B6042-EFAE-421A-A2F7-FB865D577C3B}"/>
    <cellStyle name="Normal 16 2 6 3" xfId="25266" xr:uid="{075DFE30-7CA3-4885-9D47-29D16415620F}"/>
    <cellStyle name="Normal 16 2 6 4" xfId="25267" xr:uid="{A9BC7571-F4A9-4238-A65D-52FE9A9C1045}"/>
    <cellStyle name="Normal 16 2 6 5" xfId="25268" xr:uid="{19B98366-7E1F-428C-AE32-107CBEBA2681}"/>
    <cellStyle name="Normal 16 2 6 6" xfId="25269" xr:uid="{3F5FFFF9-20E1-4687-8C95-2205A6143E3D}"/>
    <cellStyle name="Normal 16 2 7" xfId="25270" xr:uid="{C6895609-BB90-46BF-9439-9F73EAF76E8D}"/>
    <cellStyle name="Normal 16 2 7 2" xfId="25271" xr:uid="{63F70446-E4CC-46D0-B286-06DD1131B169}"/>
    <cellStyle name="Normal 16 2 7 3" xfId="25272" xr:uid="{5063E99B-807C-431F-B22B-7E700B9333F5}"/>
    <cellStyle name="Normal 16 2 7 4" xfId="25273" xr:uid="{3366F0A3-EE34-490F-9D25-8EAA848521A7}"/>
    <cellStyle name="Normal 16 2 7 5" xfId="25274" xr:uid="{642FC877-49EC-47C7-A06E-995FBD65E455}"/>
    <cellStyle name="Normal 16 2 7 6" xfId="25275" xr:uid="{6C58F057-010E-4959-8400-F2D5B0CC1BD0}"/>
    <cellStyle name="Normal 16 2 8" xfId="25276" xr:uid="{3EDA37E8-329D-457F-A262-558069C5D77F}"/>
    <cellStyle name="Normal 16 2 8 2" xfId="25277" xr:uid="{80C94B1D-51B8-4169-AEAA-DFE8B362D1A3}"/>
    <cellStyle name="Normal 16 2 8 3" xfId="25278" xr:uid="{3DD27BDC-D6EB-4DF7-A09B-DCBECCA3424C}"/>
    <cellStyle name="Normal 16 2 8 4" xfId="25279" xr:uid="{00F298C9-63B0-425A-9399-FA9FF76ED645}"/>
    <cellStyle name="Normal 16 2 8 5" xfId="25280" xr:uid="{4B8D1CDE-ED4E-492F-A58C-B17E88A59B41}"/>
    <cellStyle name="Normal 16 2 8 6" xfId="25281" xr:uid="{E620D395-11BB-4FD1-985C-8805948706BC}"/>
    <cellStyle name="Normal 16 2 9" xfId="25282" xr:uid="{D8B2B3DC-3EC6-4D3C-A5B6-FF651A48D010}"/>
    <cellStyle name="Normal 16 2 9 2" xfId="25283" xr:uid="{93FF2406-D094-471E-BD38-D7C2FA1EBEEB}"/>
    <cellStyle name="Normal 16 2 9 3" xfId="25284" xr:uid="{F2211FFF-27D7-451B-A179-B13D3917FF0D}"/>
    <cellStyle name="Normal 16 2 9 4" xfId="25285" xr:uid="{52A2BCF0-1B4E-450A-8843-5C6C08937250}"/>
    <cellStyle name="Normal 16 2 9 5" xfId="25286" xr:uid="{1F63E33A-0B4B-4B85-9CC7-91413B2A2760}"/>
    <cellStyle name="Normal 16 2 9 6" xfId="25287" xr:uid="{3A7180CF-8FC8-45AC-AB11-FAB6FA4093BB}"/>
    <cellStyle name="Normal 16 20" xfId="25288" xr:uid="{89D983AE-980E-4B57-A2EE-4485E45471EB}"/>
    <cellStyle name="Normal 16 21" xfId="25289" xr:uid="{E4E7D46D-A2E1-457A-95C0-44116D0032F6}"/>
    <cellStyle name="Normal 16 22" xfId="25290" xr:uid="{A5CCECC4-259A-4BA4-B72E-D51D5C0C80E1}"/>
    <cellStyle name="Normal 16 23" xfId="25291" xr:uid="{74C6079A-2D02-482A-9547-D266EB0A5BA9}"/>
    <cellStyle name="Normal 16 24" xfId="25292" xr:uid="{98D23B12-B25C-4E14-9E8B-0C2DC462A68F}"/>
    <cellStyle name="Normal 16 3" xfId="25293" xr:uid="{95F53405-400D-4804-85F0-DCCD2A9F8F0F}"/>
    <cellStyle name="Normal 16 3 10" xfId="25294" xr:uid="{844AB790-7464-4ED8-98EE-3A77F33812C7}"/>
    <cellStyle name="Normal 16 3 10 2" xfId="25295" xr:uid="{4C45449C-1974-4F01-A3DA-ABDB6D5A6D7F}"/>
    <cellStyle name="Normal 16 3 10 3" xfId="25296" xr:uid="{4A1C0B31-3D7F-45FD-A835-EBD3E556497C}"/>
    <cellStyle name="Normal 16 3 10 4" xfId="25297" xr:uid="{AB53170F-7CDC-466D-B097-D7EC7FC25F08}"/>
    <cellStyle name="Normal 16 3 10 5" xfId="25298" xr:uid="{5E82F79D-A0FF-4245-9D25-7D3CDC9245EC}"/>
    <cellStyle name="Normal 16 3 10 6" xfId="25299" xr:uid="{2C1EE647-57B7-443F-A3A4-AEA15F778B45}"/>
    <cellStyle name="Normal 16 3 11" xfId="25300" xr:uid="{FD40F409-B315-462A-A43B-B701A341D05E}"/>
    <cellStyle name="Normal 16 3 11 2" xfId="25301" xr:uid="{133C2398-A4AB-4250-B1CA-17D55CC82293}"/>
    <cellStyle name="Normal 16 3 11 3" xfId="25302" xr:uid="{6D24D602-A5FD-4C17-AD41-E39D161F7AB7}"/>
    <cellStyle name="Normal 16 3 11 4" xfId="25303" xr:uid="{635476A5-20FF-4FB1-A8F5-AB4D9AABD6AD}"/>
    <cellStyle name="Normal 16 3 11 5" xfId="25304" xr:uid="{E3A1816C-0D5B-4347-B0BD-D7AFC777EA79}"/>
    <cellStyle name="Normal 16 3 11 6" xfId="25305" xr:uid="{020AF6C6-4549-43A8-B9CD-DA8CD825627A}"/>
    <cellStyle name="Normal 16 3 12" xfId="25306" xr:uid="{137AE5B5-994C-4559-BCCB-76E40FA8CE82}"/>
    <cellStyle name="Normal 16 3 12 2" xfId="25307" xr:uid="{C475C85A-C422-4E04-9B7B-366FF95AAFD9}"/>
    <cellStyle name="Normal 16 3 12 3" xfId="25308" xr:uid="{F3671F4C-6A90-48E0-B52E-C4511EA2742C}"/>
    <cellStyle name="Normal 16 3 12 4" xfId="25309" xr:uid="{2CE99F90-0890-4A80-91BD-15F687F71AF3}"/>
    <cellStyle name="Normal 16 3 12 5" xfId="25310" xr:uid="{884E62A4-8509-4574-8CB6-4807DE8F2DB4}"/>
    <cellStyle name="Normal 16 3 12 6" xfId="25311" xr:uid="{15F72C05-5D98-4B21-ABB0-D217D5F2DF69}"/>
    <cellStyle name="Normal 16 3 13" xfId="25312" xr:uid="{C1A15A4F-67B1-4221-8593-9F7AE9A94E76}"/>
    <cellStyle name="Normal 16 3 13 2" xfId="25313" xr:uid="{0F8157AC-8C9E-4622-9DD0-1ADAF6BCB292}"/>
    <cellStyle name="Normal 16 3 13 3" xfId="25314" xr:uid="{37881A28-C756-4BE1-BA85-27C99015770A}"/>
    <cellStyle name="Normal 16 3 13 4" xfId="25315" xr:uid="{0B6C7123-D054-4F3B-8DB1-D710635293FC}"/>
    <cellStyle name="Normal 16 3 13 5" xfId="25316" xr:uid="{CF95812B-B713-4624-9009-D8AE0C10D094}"/>
    <cellStyle name="Normal 16 3 13 6" xfId="25317" xr:uid="{2EDD90F0-904D-49B7-A4B0-D2E46D674689}"/>
    <cellStyle name="Normal 16 3 14" xfId="25318" xr:uid="{F42A5500-BAFC-4B05-AAA7-21519CD343BA}"/>
    <cellStyle name="Normal 16 3 15" xfId="25319" xr:uid="{B434174F-7599-4D82-A5FB-6698D58D63C1}"/>
    <cellStyle name="Normal 16 3 16" xfId="25320" xr:uid="{8363A01D-90F6-46BC-863F-70619A05C609}"/>
    <cellStyle name="Normal 16 3 17" xfId="25321" xr:uid="{88283F66-380F-40B8-BFA9-97B1B909C9EB}"/>
    <cellStyle name="Normal 16 3 18" xfId="25322" xr:uid="{13C3B026-0427-4C9A-91D9-0271ABAAED87}"/>
    <cellStyle name="Normal 16 3 2" xfId="25323" xr:uid="{8F65A4BE-48E4-488B-A1F7-B210718FB594}"/>
    <cellStyle name="Normal 16 3 2 2" xfId="25324" xr:uid="{91F55405-1BCA-4F83-B282-88DAC6BC7A33}"/>
    <cellStyle name="Normal 16 3 2 3" xfId="25325" xr:uid="{C993C357-D41C-46A5-92BC-89F805429782}"/>
    <cellStyle name="Normal 16 3 2 4" xfId="25326" xr:uid="{88CEA7FF-B235-4302-AE3B-597E826217CF}"/>
    <cellStyle name="Normal 16 3 2 5" xfId="25327" xr:uid="{A2EF4C74-2CC2-45DD-A5F2-D0414817C0E9}"/>
    <cellStyle name="Normal 16 3 2 6" xfId="25328" xr:uid="{3528C352-0B51-42AC-B76D-6363A73F3D98}"/>
    <cellStyle name="Normal 16 3 3" xfId="25329" xr:uid="{10B57B95-C880-4536-BC39-FE60EEFCF4AA}"/>
    <cellStyle name="Normal 16 3 3 2" xfId="25330" xr:uid="{9D89A22D-340A-4C5A-A16E-D26AA5AFF90D}"/>
    <cellStyle name="Normal 16 3 3 3" xfId="25331" xr:uid="{7AA4EE41-0FA8-4E82-A243-A114A2694B86}"/>
    <cellStyle name="Normal 16 3 3 4" xfId="25332" xr:uid="{8C351F11-04ED-4AE4-AAB2-908048B6E44F}"/>
    <cellStyle name="Normal 16 3 3 5" xfId="25333" xr:uid="{FDFED552-6A09-44A7-9C09-B0FE85420901}"/>
    <cellStyle name="Normal 16 3 3 6" xfId="25334" xr:uid="{6A2CD658-BF65-4AF1-8FAC-85F761E04C64}"/>
    <cellStyle name="Normal 16 3 4" xfId="25335" xr:uid="{1EFC7ED3-43A3-421B-88DE-CF324AB4ECC6}"/>
    <cellStyle name="Normal 16 3 4 2" xfId="25336" xr:uid="{811CA982-64DF-43E5-9E87-440A9D2451A1}"/>
    <cellStyle name="Normal 16 3 4 3" xfId="25337" xr:uid="{454C32B7-FB78-42B0-A8F7-C4B9E0405472}"/>
    <cellStyle name="Normal 16 3 4 4" xfId="25338" xr:uid="{7CCAF252-E9A1-4531-93DF-F9372929146D}"/>
    <cellStyle name="Normal 16 3 4 5" xfId="25339" xr:uid="{49D6978C-87AD-4643-9013-0B5CA04E9619}"/>
    <cellStyle name="Normal 16 3 4 6" xfId="25340" xr:uid="{31A5D016-78B2-4E57-BE53-707153CD9DE6}"/>
    <cellStyle name="Normal 16 3 5" xfId="25341" xr:uid="{DAA97AE0-556C-4082-98A0-2619209B4CD4}"/>
    <cellStyle name="Normal 16 3 5 2" xfId="25342" xr:uid="{D2248594-2FAB-4032-B625-6453F312F950}"/>
    <cellStyle name="Normal 16 3 5 3" xfId="25343" xr:uid="{CC4C76B2-1C57-4A3E-ACE9-6986EE8090F2}"/>
    <cellStyle name="Normal 16 3 5 4" xfId="25344" xr:uid="{251DC891-0DAC-4537-9B7F-85A02D35D46F}"/>
    <cellStyle name="Normal 16 3 5 5" xfId="25345" xr:uid="{BD6C3B4F-3245-421A-A9F4-453EF22376BC}"/>
    <cellStyle name="Normal 16 3 5 6" xfId="25346" xr:uid="{FAEAA786-F5FC-4ACA-9884-C7A4BAAB8434}"/>
    <cellStyle name="Normal 16 3 6" xfId="25347" xr:uid="{1CDF1915-6B12-4B9A-92F1-384DBCD5DE6E}"/>
    <cellStyle name="Normal 16 3 6 2" xfId="25348" xr:uid="{08292063-C187-449F-8360-25DCE1C2494F}"/>
    <cellStyle name="Normal 16 3 6 3" xfId="25349" xr:uid="{7E072981-6A54-4A9F-81E7-827336E3269D}"/>
    <cellStyle name="Normal 16 3 6 4" xfId="25350" xr:uid="{B75FE145-9747-4939-96A7-91ED9CC3E659}"/>
    <cellStyle name="Normal 16 3 6 5" xfId="25351" xr:uid="{E1AAD0BF-4D78-4B84-910C-6CB638D3FD66}"/>
    <cellStyle name="Normal 16 3 6 6" xfId="25352" xr:uid="{AA1DD1AF-6895-4CBE-90C7-4E6AC4DBE900}"/>
    <cellStyle name="Normal 16 3 7" xfId="25353" xr:uid="{4F204FD1-DA86-4A24-A209-577483D3070E}"/>
    <cellStyle name="Normal 16 3 7 2" xfId="25354" xr:uid="{AF827334-A50F-4BED-88EF-3C8F34B31D7A}"/>
    <cellStyle name="Normal 16 3 7 3" xfId="25355" xr:uid="{2375C0C4-F546-4041-8034-67B3C16029E9}"/>
    <cellStyle name="Normal 16 3 7 4" xfId="25356" xr:uid="{89F6D05E-EFEE-4BF5-8595-D2EB93E77817}"/>
    <cellStyle name="Normal 16 3 7 5" xfId="25357" xr:uid="{162E6509-85BE-4446-B15F-80C7D5539510}"/>
    <cellStyle name="Normal 16 3 7 6" xfId="25358" xr:uid="{DFD5DE0E-51BE-4D37-B5CA-1E2A2803487E}"/>
    <cellStyle name="Normal 16 3 8" xfId="25359" xr:uid="{F39EE6CE-FE81-477D-8B23-E7C28AD024A7}"/>
    <cellStyle name="Normal 16 3 8 2" xfId="25360" xr:uid="{6845596B-34A7-4C19-8F93-85CE29F4A9E6}"/>
    <cellStyle name="Normal 16 3 8 3" xfId="25361" xr:uid="{15732946-2A5E-4C01-AA7E-AAA8357BC12E}"/>
    <cellStyle name="Normal 16 3 8 4" xfId="25362" xr:uid="{C032F804-2C0F-4D2F-840F-B0C0CC42043E}"/>
    <cellStyle name="Normal 16 3 8 5" xfId="25363" xr:uid="{B3E7E6EF-C0B4-410B-B3E2-8A6FE4588E43}"/>
    <cellStyle name="Normal 16 3 8 6" xfId="25364" xr:uid="{D2F594DF-4BA0-4AA1-A2B0-DD0B3BE3555F}"/>
    <cellStyle name="Normal 16 3 9" xfId="25365" xr:uid="{43EF18FE-FE76-43F9-A9B5-986A46DD0E94}"/>
    <cellStyle name="Normal 16 3 9 2" xfId="25366" xr:uid="{4F843C9E-4082-4D35-9965-4FD65B954567}"/>
    <cellStyle name="Normal 16 3 9 3" xfId="25367" xr:uid="{0D261F55-81C5-481D-AE41-E0DB4A2134C9}"/>
    <cellStyle name="Normal 16 3 9 4" xfId="25368" xr:uid="{97132DB8-86E9-4B43-ABE9-4BC51D85F1B7}"/>
    <cellStyle name="Normal 16 3 9 5" xfId="25369" xr:uid="{6F3E9B45-B3D8-4A95-985E-C0B9D47BB46D}"/>
    <cellStyle name="Normal 16 3 9 6" xfId="25370" xr:uid="{609257F2-CDCD-43FA-BDD0-0BE115DADB72}"/>
    <cellStyle name="Normal 16 4" xfId="25371" xr:uid="{A0DBAF1F-0D4D-4523-9DD6-D3BF1BC1B3D2}"/>
    <cellStyle name="Normal 16 4 10" xfId="25372" xr:uid="{B74AD6BD-2CEF-48DE-A32E-9F12E6AB2CA0}"/>
    <cellStyle name="Normal 16 4 10 2" xfId="25373" xr:uid="{FB82674A-9363-43D9-8849-4D8F3E4E6852}"/>
    <cellStyle name="Normal 16 4 10 3" xfId="25374" xr:uid="{08C1F241-31EB-4EAF-817D-2525E0BE72F7}"/>
    <cellStyle name="Normal 16 4 10 4" xfId="25375" xr:uid="{A2514DA3-2479-43CF-A872-6750BE34B7CF}"/>
    <cellStyle name="Normal 16 4 10 5" xfId="25376" xr:uid="{7380C855-435E-4D92-9D60-7FCCDAF448BE}"/>
    <cellStyle name="Normal 16 4 10 6" xfId="25377" xr:uid="{5D04335E-5D31-45F5-A814-279AE0C9041D}"/>
    <cellStyle name="Normal 16 4 11" xfId="25378" xr:uid="{91C7D66C-8982-49E5-A11A-F509F4DEE6FD}"/>
    <cellStyle name="Normal 16 4 11 2" xfId="25379" xr:uid="{9E9B1028-86D5-48F9-9CC5-F57EB97205D1}"/>
    <cellStyle name="Normal 16 4 11 3" xfId="25380" xr:uid="{5E0B71D5-24A3-4271-AFCA-67C22015C036}"/>
    <cellStyle name="Normal 16 4 11 4" xfId="25381" xr:uid="{924067BB-1CC7-4BD0-AE25-F49F04A7CE0B}"/>
    <cellStyle name="Normal 16 4 11 5" xfId="25382" xr:uid="{9BA13295-2827-4F27-ACBC-0BF348F90C4D}"/>
    <cellStyle name="Normal 16 4 11 6" xfId="25383" xr:uid="{B40D8D99-66E8-47EF-AC5E-C59409395BF7}"/>
    <cellStyle name="Normal 16 4 12" xfId="25384" xr:uid="{F39DC158-0949-481A-A4B3-FFF2420DE448}"/>
    <cellStyle name="Normal 16 4 12 2" xfId="25385" xr:uid="{076D75D8-4E9A-418F-B809-C35903493EC2}"/>
    <cellStyle name="Normal 16 4 12 3" xfId="25386" xr:uid="{937DAD1F-E734-4577-9A0B-543B15B30D14}"/>
    <cellStyle name="Normal 16 4 12 4" xfId="25387" xr:uid="{B0A0CF2C-D325-4DD9-B374-22E21B5CD9E7}"/>
    <cellStyle name="Normal 16 4 12 5" xfId="25388" xr:uid="{B7C5C4C9-024E-41A4-87F6-B22EC685806C}"/>
    <cellStyle name="Normal 16 4 12 6" xfId="25389" xr:uid="{CFD65BC4-1B32-4F59-BCA4-4979E705CA0B}"/>
    <cellStyle name="Normal 16 4 13" xfId="25390" xr:uid="{00C49520-3506-4A57-936A-458CEB1EA745}"/>
    <cellStyle name="Normal 16 4 13 2" xfId="25391" xr:uid="{A31C65C2-EE71-4393-8062-E37B96653274}"/>
    <cellStyle name="Normal 16 4 13 3" xfId="25392" xr:uid="{C7C85CD1-6637-4EF3-9A2D-BFFA208EB98D}"/>
    <cellStyle name="Normal 16 4 13 4" xfId="25393" xr:uid="{656208B4-1D48-4C39-AC1B-56BAACE5DD29}"/>
    <cellStyle name="Normal 16 4 13 5" xfId="25394" xr:uid="{BE11D83A-0A0A-4609-9B7F-E2AC3A105398}"/>
    <cellStyle name="Normal 16 4 13 6" xfId="25395" xr:uid="{CDB23541-A915-4017-AC4A-B154B5B25C1F}"/>
    <cellStyle name="Normal 16 4 14" xfId="25396" xr:uid="{84AE01D0-233D-47F5-B460-5AB95604F135}"/>
    <cellStyle name="Normal 16 4 15" xfId="25397" xr:uid="{8986DF43-7FB4-403E-A150-F51797DD0548}"/>
    <cellStyle name="Normal 16 4 16" xfId="25398" xr:uid="{B776039C-36BA-485D-8A6E-2FBE980A075E}"/>
    <cellStyle name="Normal 16 4 17" xfId="25399" xr:uid="{FE2BB8A3-1C22-4286-8AB0-8081301A8FD5}"/>
    <cellStyle name="Normal 16 4 18" xfId="25400" xr:uid="{4FF95386-3EE9-43F9-B5A2-A3B14644EFA1}"/>
    <cellStyle name="Normal 16 4 2" xfId="25401" xr:uid="{0EFD75B0-B5D0-453D-BF67-E7A49CAB4551}"/>
    <cellStyle name="Normal 16 4 2 2" xfId="25402" xr:uid="{ADEF5BEA-726A-400F-A065-CAFE3F836865}"/>
    <cellStyle name="Normal 16 4 2 3" xfId="25403" xr:uid="{EAD1A374-A59F-487B-A72C-DE8DDE99ACCB}"/>
    <cellStyle name="Normal 16 4 2 4" xfId="25404" xr:uid="{E3480AD8-68D0-4CDD-8950-A9963AAC26AA}"/>
    <cellStyle name="Normal 16 4 2 5" xfId="25405" xr:uid="{62975A80-0F45-40AE-B0F7-3AD56876C579}"/>
    <cellStyle name="Normal 16 4 2 6" xfId="25406" xr:uid="{DC2D5D21-E2EC-4EA4-813C-3C374213C66F}"/>
    <cellStyle name="Normal 16 4 3" xfId="25407" xr:uid="{0CBE0A3D-8A61-4FDA-8C9C-74B356ABD7EE}"/>
    <cellStyle name="Normal 16 4 3 2" xfId="25408" xr:uid="{8FEBFC83-5EAE-4A48-AAC5-78549A7FCEDD}"/>
    <cellStyle name="Normal 16 4 3 3" xfId="25409" xr:uid="{07220BA6-034B-4825-8624-3C4711ED860E}"/>
    <cellStyle name="Normal 16 4 3 4" xfId="25410" xr:uid="{65907099-6C2B-411F-AD1C-BDAD5A913D48}"/>
    <cellStyle name="Normal 16 4 3 5" xfId="25411" xr:uid="{8E1F3D57-2020-4DF1-A20C-780725CC0F9F}"/>
    <cellStyle name="Normal 16 4 3 6" xfId="25412" xr:uid="{1954A344-F4D3-410A-A1F6-969C838102BF}"/>
    <cellStyle name="Normal 16 4 4" xfId="25413" xr:uid="{151BCC18-DDAA-4256-A11D-1E1F0046DD25}"/>
    <cellStyle name="Normal 16 4 4 2" xfId="25414" xr:uid="{353B6AFA-8875-4060-9751-E0F64403BCA4}"/>
    <cellStyle name="Normal 16 4 4 3" xfId="25415" xr:uid="{71E8BC9C-4DCC-4D6F-BDFB-50ABC3FF5E78}"/>
    <cellStyle name="Normal 16 4 4 4" xfId="25416" xr:uid="{2480B4D6-CCF3-45D9-81D2-A834464DA015}"/>
    <cellStyle name="Normal 16 4 4 5" xfId="25417" xr:uid="{458AEDE2-3C22-4F94-81A2-89F2FF587401}"/>
    <cellStyle name="Normal 16 4 4 6" xfId="25418" xr:uid="{9DAE29EA-42F9-4C7F-AA6C-F92795EAF43E}"/>
    <cellStyle name="Normal 16 4 5" xfId="25419" xr:uid="{17401029-97A1-4CA3-AF91-121F3B39C334}"/>
    <cellStyle name="Normal 16 4 5 2" xfId="25420" xr:uid="{CFFA7AF3-D383-4FDD-9787-3A4D5A31A26A}"/>
    <cellStyle name="Normal 16 4 5 3" xfId="25421" xr:uid="{A02D1CB5-495D-42DA-B65E-1CB180888EFD}"/>
    <cellStyle name="Normal 16 4 5 4" xfId="25422" xr:uid="{49F7314B-8AEA-49F9-82AE-3D75859D7559}"/>
    <cellStyle name="Normal 16 4 5 5" xfId="25423" xr:uid="{B40C9DE7-EEA4-45BF-BF9F-06B29720F711}"/>
    <cellStyle name="Normal 16 4 5 6" xfId="25424" xr:uid="{A8A53D99-B1BA-45E4-8D8A-7ED142AA2101}"/>
    <cellStyle name="Normal 16 4 6" xfId="25425" xr:uid="{813C8989-0EAD-4293-B698-66CB835A43A6}"/>
    <cellStyle name="Normal 16 4 6 2" xfId="25426" xr:uid="{9176C324-3FE0-4D27-9600-F3BA3C122728}"/>
    <cellStyle name="Normal 16 4 6 3" xfId="25427" xr:uid="{45C29A50-9E3C-45BC-A60B-547A1E1B8931}"/>
    <cellStyle name="Normal 16 4 6 4" xfId="25428" xr:uid="{5A7E2306-AA62-473D-AF7C-F49BCB897BA6}"/>
    <cellStyle name="Normal 16 4 6 5" xfId="25429" xr:uid="{09638718-46B2-4B8F-8F26-16FEDCE56033}"/>
    <cellStyle name="Normal 16 4 6 6" xfId="25430" xr:uid="{A8BC99AA-0159-4B93-ADE4-565DEEDDADBC}"/>
    <cellStyle name="Normal 16 4 7" xfId="25431" xr:uid="{0EC512B5-C0D3-44AC-8FFA-764B488D8D8F}"/>
    <cellStyle name="Normal 16 4 7 2" xfId="25432" xr:uid="{6991ABA6-E43E-429C-B7DB-3672EF42779F}"/>
    <cellStyle name="Normal 16 4 7 3" xfId="25433" xr:uid="{93051341-A9B0-4DCD-8640-D70A7C11DB93}"/>
    <cellStyle name="Normal 16 4 7 4" xfId="25434" xr:uid="{5724047B-4028-4CED-A5DE-C0392BEEB3FF}"/>
    <cellStyle name="Normal 16 4 7 5" xfId="25435" xr:uid="{5ABBE4F3-8155-40F8-A490-84B860022C91}"/>
    <cellStyle name="Normal 16 4 7 6" xfId="25436" xr:uid="{E2A8C6C2-0791-46EF-B3C8-F789ABAF2960}"/>
    <cellStyle name="Normal 16 4 8" xfId="25437" xr:uid="{2BD75C42-1FEE-4769-8B48-E79F232E6C0C}"/>
    <cellStyle name="Normal 16 4 8 2" xfId="25438" xr:uid="{B9DCEF4F-3C13-484D-8C7F-392712B5F405}"/>
    <cellStyle name="Normal 16 4 8 3" xfId="25439" xr:uid="{88711D9C-75A2-477A-B01C-BD1C3BBE8036}"/>
    <cellStyle name="Normal 16 4 8 4" xfId="25440" xr:uid="{C3F9E998-E8DA-4C7C-8675-F862B5B96123}"/>
    <cellStyle name="Normal 16 4 8 5" xfId="25441" xr:uid="{EE073AC4-658A-42B3-A168-0CA63387138A}"/>
    <cellStyle name="Normal 16 4 8 6" xfId="25442" xr:uid="{C6354B0F-A2BF-4AD4-85D9-B0C7AD945948}"/>
    <cellStyle name="Normal 16 4 9" xfId="25443" xr:uid="{CB9374EC-885F-42A9-BCE7-24C199E1050F}"/>
    <cellStyle name="Normal 16 4 9 2" xfId="25444" xr:uid="{F7A09A76-BE1F-491F-BC47-19654BA0706A}"/>
    <cellStyle name="Normal 16 4 9 3" xfId="25445" xr:uid="{A45F4668-8C46-469E-8378-910017EEF944}"/>
    <cellStyle name="Normal 16 4 9 4" xfId="25446" xr:uid="{BCA773D2-D4A4-4239-B181-87012D7F72BB}"/>
    <cellStyle name="Normal 16 4 9 5" xfId="25447" xr:uid="{51AC6A61-7ACD-449D-BFA6-B51A8B2CBD8A}"/>
    <cellStyle name="Normal 16 4 9 6" xfId="25448" xr:uid="{C04F69BB-3369-42EC-B525-436CAD44B056}"/>
    <cellStyle name="Normal 16 5" xfId="25449" xr:uid="{5B273CC3-2475-4712-9AEF-C0D1A1A02FEE}"/>
    <cellStyle name="Normal 16 5 10" xfId="25450" xr:uid="{0C6A3106-B2DD-4EB2-9EB5-0E79780EBE87}"/>
    <cellStyle name="Normal 16 5 10 2" xfId="25451" xr:uid="{8C6D9C27-7712-4CF3-A818-3BDF37520B19}"/>
    <cellStyle name="Normal 16 5 10 3" xfId="25452" xr:uid="{78727DFA-3D8E-49D0-B936-EF1811369D78}"/>
    <cellStyle name="Normal 16 5 10 4" xfId="25453" xr:uid="{0171B7AB-D550-4FEF-B8CB-F3BFC1A38E73}"/>
    <cellStyle name="Normal 16 5 10 5" xfId="25454" xr:uid="{FDB34C95-B0E9-40C4-AFAD-60E5D28B544B}"/>
    <cellStyle name="Normal 16 5 10 6" xfId="25455" xr:uid="{8250CE2E-2301-41B9-8E95-5C878A7753E1}"/>
    <cellStyle name="Normal 16 5 11" xfId="25456" xr:uid="{BBE36A34-D9D3-4B2B-9575-EA96C10B8C6F}"/>
    <cellStyle name="Normal 16 5 11 2" xfId="25457" xr:uid="{E9A88ACC-2433-4D51-833E-86AA3722E90F}"/>
    <cellStyle name="Normal 16 5 11 3" xfId="25458" xr:uid="{7D70B209-A8D8-4C98-9731-F403A8C195C6}"/>
    <cellStyle name="Normal 16 5 11 4" xfId="25459" xr:uid="{131281AE-7338-4211-A4C5-E43B8B1374DE}"/>
    <cellStyle name="Normal 16 5 11 5" xfId="25460" xr:uid="{4B421056-4CF1-476C-B4FB-57CD228459DF}"/>
    <cellStyle name="Normal 16 5 11 6" xfId="25461" xr:uid="{07E49661-DC2B-4111-91F2-3CAB425CABBB}"/>
    <cellStyle name="Normal 16 5 12" xfId="25462" xr:uid="{99671516-C1D3-4B70-A4EA-E15F1AF99E15}"/>
    <cellStyle name="Normal 16 5 12 2" xfId="25463" xr:uid="{9919F624-DD11-4E6C-B5B6-3391F893DF7C}"/>
    <cellStyle name="Normal 16 5 12 3" xfId="25464" xr:uid="{D9773321-609F-47F4-8631-A849DC06CB6E}"/>
    <cellStyle name="Normal 16 5 12 4" xfId="25465" xr:uid="{871D0BB3-6922-4263-9864-297B227CE35C}"/>
    <cellStyle name="Normal 16 5 12 5" xfId="25466" xr:uid="{050ACC05-05AC-4CD9-9C15-AFCD8344F088}"/>
    <cellStyle name="Normal 16 5 12 6" xfId="25467" xr:uid="{D8021BD3-7208-4215-B41F-7E61A2F44FA3}"/>
    <cellStyle name="Normal 16 5 13" xfId="25468" xr:uid="{2E099E1B-8290-40DC-A7A1-DCA01F0804DD}"/>
    <cellStyle name="Normal 16 5 13 2" xfId="25469" xr:uid="{0D42CFAE-827E-452E-A425-DE31D08363D1}"/>
    <cellStyle name="Normal 16 5 13 3" xfId="25470" xr:uid="{F4967255-8921-4EA2-BBC4-6EEDD9BF118F}"/>
    <cellStyle name="Normal 16 5 13 4" xfId="25471" xr:uid="{05E8FD84-4874-4BEB-8B5B-C3122289B314}"/>
    <cellStyle name="Normal 16 5 13 5" xfId="25472" xr:uid="{0D6F7EC4-9DBE-4BA5-8034-80A7A48A8D05}"/>
    <cellStyle name="Normal 16 5 13 6" xfId="25473" xr:uid="{F9A90176-25D8-433A-8ADA-7C331A00436F}"/>
    <cellStyle name="Normal 16 5 14" xfId="25474" xr:uid="{205E0CA7-AD4A-489B-85A8-DF7A7070ABCD}"/>
    <cellStyle name="Normal 16 5 15" xfId="25475" xr:uid="{3D8A4B72-AE1A-4E43-8349-629DD07A0A69}"/>
    <cellStyle name="Normal 16 5 16" xfId="25476" xr:uid="{B1D31D0A-F03A-478D-9A51-7774B8AFF0FC}"/>
    <cellStyle name="Normal 16 5 17" xfId="25477" xr:uid="{193545F0-6D71-46CB-B32A-8F0324DCEA0D}"/>
    <cellStyle name="Normal 16 5 18" xfId="25478" xr:uid="{8E4EC40C-3E16-4ECC-84D5-1F8BC919150D}"/>
    <cellStyle name="Normal 16 5 2" xfId="25479" xr:uid="{065312A3-4DA8-4208-9932-BDABA8992473}"/>
    <cellStyle name="Normal 16 5 2 2" xfId="25480" xr:uid="{C2F5DA34-F8B1-48B8-8A73-D9341D772460}"/>
    <cellStyle name="Normal 16 5 2 3" xfId="25481" xr:uid="{98AEAA07-F774-4BE6-9BAC-7EC11499E583}"/>
    <cellStyle name="Normal 16 5 2 4" xfId="25482" xr:uid="{025B2E89-27B6-4BB0-BB8E-D3BA6A6C47AC}"/>
    <cellStyle name="Normal 16 5 2 5" xfId="25483" xr:uid="{3B19781E-2232-4DC7-B218-7F6CA50B963B}"/>
    <cellStyle name="Normal 16 5 2 6" xfId="25484" xr:uid="{22DAAC96-F275-4C82-9C78-0162EB3FD8C4}"/>
    <cellStyle name="Normal 16 5 3" xfId="25485" xr:uid="{0D772E54-4E96-4D5C-9332-4C3108812DDE}"/>
    <cellStyle name="Normal 16 5 3 2" xfId="25486" xr:uid="{7C57B09F-AA6F-483A-AF38-5A42BFEA7F96}"/>
    <cellStyle name="Normal 16 5 3 3" xfId="25487" xr:uid="{15E82764-3C99-4812-8F38-5EFED5CAADBE}"/>
    <cellStyle name="Normal 16 5 3 4" xfId="25488" xr:uid="{34BBF990-20E3-4D35-8ECF-FD9012D003AE}"/>
    <cellStyle name="Normal 16 5 3 5" xfId="25489" xr:uid="{9BE95A56-7E02-4BFE-ADAC-141A34E0CCE3}"/>
    <cellStyle name="Normal 16 5 3 6" xfId="25490" xr:uid="{E0544494-0582-4201-A50C-3F6321F8237F}"/>
    <cellStyle name="Normal 16 5 4" xfId="25491" xr:uid="{DCCDE4D6-11E6-4E32-AB8D-34A79547FC5E}"/>
    <cellStyle name="Normal 16 5 4 2" xfId="25492" xr:uid="{BDA66159-0D90-427F-AE3B-A3592857C1B2}"/>
    <cellStyle name="Normal 16 5 4 3" xfId="25493" xr:uid="{998F935A-7D7D-40CE-9D99-0E9B7C5207AA}"/>
    <cellStyle name="Normal 16 5 4 4" xfId="25494" xr:uid="{A568C1B0-AC70-4711-B890-CC86C8E106C8}"/>
    <cellStyle name="Normal 16 5 4 5" xfId="25495" xr:uid="{AF5D08D1-EEEE-4FD1-B1CA-F1FF9015389C}"/>
    <cellStyle name="Normal 16 5 4 6" xfId="25496" xr:uid="{6BA17955-020D-4CA4-9251-EBA75186424B}"/>
    <cellStyle name="Normal 16 5 5" xfId="25497" xr:uid="{350F4CC8-A6AA-40B6-BF68-53FEA2DC0F73}"/>
    <cellStyle name="Normal 16 5 5 2" xfId="25498" xr:uid="{6EB3F96B-A99D-4AE4-85F9-AAF9D01E0E13}"/>
    <cellStyle name="Normal 16 5 5 3" xfId="25499" xr:uid="{A6360C67-1478-4830-9F17-A474A011936D}"/>
    <cellStyle name="Normal 16 5 5 4" xfId="25500" xr:uid="{A1C2B123-CEDC-4A16-9C39-4F9149C890B9}"/>
    <cellStyle name="Normal 16 5 5 5" xfId="25501" xr:uid="{2C3274A5-F4FB-43C6-8F88-BA51D1B634EA}"/>
    <cellStyle name="Normal 16 5 5 6" xfId="25502" xr:uid="{58F6D775-F23E-4737-A6D8-938026E0276B}"/>
    <cellStyle name="Normal 16 5 6" xfId="25503" xr:uid="{6DD70D5F-1F73-4E66-AD68-42D2CD750B53}"/>
    <cellStyle name="Normal 16 5 6 2" xfId="25504" xr:uid="{CAFD2C17-A60C-4015-880C-755088F03B81}"/>
    <cellStyle name="Normal 16 5 6 3" xfId="25505" xr:uid="{45A95C10-D29D-4187-B776-A449AA5CA8A8}"/>
    <cellStyle name="Normal 16 5 6 4" xfId="25506" xr:uid="{1A5574A8-5392-467D-A3C9-64E228325B4F}"/>
    <cellStyle name="Normal 16 5 6 5" xfId="25507" xr:uid="{FE9FBAD5-E4E1-45E2-A729-445468D670CA}"/>
    <cellStyle name="Normal 16 5 6 6" xfId="25508" xr:uid="{28049D04-8D2C-4B49-AE6A-EE3A21022968}"/>
    <cellStyle name="Normal 16 5 7" xfId="25509" xr:uid="{6384C9A5-EAF5-4355-99A4-C460B39ED922}"/>
    <cellStyle name="Normal 16 5 7 2" xfId="25510" xr:uid="{B9F622E6-E5F7-476E-807B-30B5F5DB869F}"/>
    <cellStyle name="Normal 16 5 7 3" xfId="25511" xr:uid="{9C80474C-DA2C-4719-AC73-936E0278DF9E}"/>
    <cellStyle name="Normal 16 5 7 4" xfId="25512" xr:uid="{037C90D6-85AE-4055-A41A-2BC740675281}"/>
    <cellStyle name="Normal 16 5 7 5" xfId="25513" xr:uid="{82944802-F48B-4372-BA4A-D1D0BF7E7D10}"/>
    <cellStyle name="Normal 16 5 7 6" xfId="25514" xr:uid="{8BAB4880-4B61-4BE2-BF56-A105FCD446A3}"/>
    <cellStyle name="Normal 16 5 8" xfId="25515" xr:uid="{0197ADA0-4B78-4136-924A-F705D6DA7F57}"/>
    <cellStyle name="Normal 16 5 8 2" xfId="25516" xr:uid="{5344C8F0-B6FC-481C-ADC9-CB5FAC84B7F1}"/>
    <cellStyle name="Normal 16 5 8 3" xfId="25517" xr:uid="{0BC4C0A2-8112-402A-8C76-3FD6C0B9665D}"/>
    <cellStyle name="Normal 16 5 8 4" xfId="25518" xr:uid="{C12AFE99-5102-40B7-AABD-DD95A4DEF38F}"/>
    <cellStyle name="Normal 16 5 8 5" xfId="25519" xr:uid="{EA639212-C631-4F38-9C39-5A5F3BA2F741}"/>
    <cellStyle name="Normal 16 5 8 6" xfId="25520" xr:uid="{54B5181F-AE80-424C-AD87-42284B91EF83}"/>
    <cellStyle name="Normal 16 5 9" xfId="25521" xr:uid="{26067F3F-E1A1-4281-ABCE-EED6592984FD}"/>
    <cellStyle name="Normal 16 5 9 2" xfId="25522" xr:uid="{D0F3D8DD-4C16-46F0-90E3-002EEDF1ACE4}"/>
    <cellStyle name="Normal 16 5 9 3" xfId="25523" xr:uid="{3DB357A9-3B65-4AB8-BBE1-8CFCD5E3AC1D}"/>
    <cellStyle name="Normal 16 5 9 4" xfId="25524" xr:uid="{89D14DBC-19C4-47BC-A3DF-BD1203FB7E66}"/>
    <cellStyle name="Normal 16 5 9 5" xfId="25525" xr:uid="{3A35AACE-A662-47EA-ADD3-24C048B6FA75}"/>
    <cellStyle name="Normal 16 5 9 6" xfId="25526" xr:uid="{76355812-0499-4432-BF0C-D6F8A2B52B8F}"/>
    <cellStyle name="Normal 16 6" xfId="25527" xr:uid="{EFBE1190-BB7E-4EA6-A904-B7A0D8C38CC0}"/>
    <cellStyle name="Normal 16 6 10" xfId="25528" xr:uid="{32D5DFBB-6307-4E36-9673-97231B0221BF}"/>
    <cellStyle name="Normal 16 6 10 2" xfId="25529" xr:uid="{8B7E569D-9903-4AE6-BC40-A59591561D40}"/>
    <cellStyle name="Normal 16 6 10 3" xfId="25530" xr:uid="{EC24F7B0-89EE-400B-B5BB-CF118BFC820A}"/>
    <cellStyle name="Normal 16 6 10 4" xfId="25531" xr:uid="{23EF1FC2-451C-4089-B4B9-6DED5A865572}"/>
    <cellStyle name="Normal 16 6 10 5" xfId="25532" xr:uid="{E9F53556-AE4D-4C49-BA79-036FD2C385A2}"/>
    <cellStyle name="Normal 16 6 10 6" xfId="25533" xr:uid="{6D569C3B-C583-4160-825E-19B82AF8CFCB}"/>
    <cellStyle name="Normal 16 6 11" xfId="25534" xr:uid="{37F29467-22EA-4A3F-BF6D-A2440A5BD276}"/>
    <cellStyle name="Normal 16 6 11 2" xfId="25535" xr:uid="{F69BA319-4DC5-4C88-A7DC-EAB072C6146F}"/>
    <cellStyle name="Normal 16 6 11 3" xfId="25536" xr:uid="{6FC019D6-79F2-474A-873E-0313C0BB0E66}"/>
    <cellStyle name="Normal 16 6 11 4" xfId="25537" xr:uid="{D5202AF7-F4D5-42F1-8288-DC311E2BB677}"/>
    <cellStyle name="Normal 16 6 11 5" xfId="25538" xr:uid="{DBD1DDDE-7B03-4F23-A28F-E6E38DC8B4BD}"/>
    <cellStyle name="Normal 16 6 11 6" xfId="25539" xr:uid="{AEC5F29B-B29A-43E1-8A8D-A891F63AC623}"/>
    <cellStyle name="Normal 16 6 12" xfId="25540" xr:uid="{482A11AA-7794-4C10-8733-53753F71037B}"/>
    <cellStyle name="Normal 16 6 12 2" xfId="25541" xr:uid="{A36FE43F-3E23-42BE-96BD-5E17D38A83B4}"/>
    <cellStyle name="Normal 16 6 12 3" xfId="25542" xr:uid="{FF7D8F16-C391-41B4-93FE-5E1AE13E27A4}"/>
    <cellStyle name="Normal 16 6 12 4" xfId="25543" xr:uid="{51CAF932-EDB7-4DCC-BAAC-B0986A57F42E}"/>
    <cellStyle name="Normal 16 6 12 5" xfId="25544" xr:uid="{A48B00E5-0479-440C-8068-F00F5C95A181}"/>
    <cellStyle name="Normal 16 6 12 6" xfId="25545" xr:uid="{D0A12315-A553-47A4-AF99-91493F9111C4}"/>
    <cellStyle name="Normal 16 6 13" xfId="25546" xr:uid="{CCDBD7FE-0571-4F1F-B335-871160333372}"/>
    <cellStyle name="Normal 16 6 13 2" xfId="25547" xr:uid="{2B9AA0D4-1C15-4F3B-8D97-4539122AB04C}"/>
    <cellStyle name="Normal 16 6 13 3" xfId="25548" xr:uid="{2CD271F0-A886-49F1-850B-3F6BF2FB981D}"/>
    <cellStyle name="Normal 16 6 13 4" xfId="25549" xr:uid="{664D4BF0-730E-4CF4-BCC4-A5CF0A12E338}"/>
    <cellStyle name="Normal 16 6 13 5" xfId="25550" xr:uid="{947A2D79-CF8D-43F1-89C7-CD7AF369C624}"/>
    <cellStyle name="Normal 16 6 13 6" xfId="25551" xr:uid="{1B38320B-B2C2-4D1C-8788-AC2965003CFB}"/>
    <cellStyle name="Normal 16 6 14" xfId="25552" xr:uid="{074C7031-C7CA-466D-B1AA-64C8CA478FAB}"/>
    <cellStyle name="Normal 16 6 15" xfId="25553" xr:uid="{7FDBA645-5B59-4D92-94B5-5C070AE0C762}"/>
    <cellStyle name="Normal 16 6 16" xfId="25554" xr:uid="{29595D9D-96D1-4F43-AFD4-B1DAC80ABEE9}"/>
    <cellStyle name="Normal 16 6 17" xfId="25555" xr:uid="{B05D87CB-A9FF-4393-B8E3-66896CA21E63}"/>
    <cellStyle name="Normal 16 6 18" xfId="25556" xr:uid="{6B6CBF47-5FA0-42B9-9CD0-039B3D25EE3D}"/>
    <cellStyle name="Normal 16 6 2" xfId="25557" xr:uid="{7A052C20-E873-4F70-81FD-24910D12F16D}"/>
    <cellStyle name="Normal 16 6 2 2" xfId="25558" xr:uid="{09142C90-8277-4E6F-A3B5-16B8D91D805A}"/>
    <cellStyle name="Normal 16 6 2 3" xfId="25559" xr:uid="{B8542057-5CE0-47EA-9E7E-706E8536F8E6}"/>
    <cellStyle name="Normal 16 6 2 4" xfId="25560" xr:uid="{42BEE87D-CBB0-458B-867E-8D87F575E32C}"/>
    <cellStyle name="Normal 16 6 2 5" xfId="25561" xr:uid="{C88678AC-3728-418F-A1BC-E75B033CFA33}"/>
    <cellStyle name="Normal 16 6 2 6" xfId="25562" xr:uid="{D121CC54-8328-45AC-89C4-360444FD68D2}"/>
    <cellStyle name="Normal 16 6 3" xfId="25563" xr:uid="{A28E2B09-026E-4B63-8DEF-8A8287A7468E}"/>
    <cellStyle name="Normal 16 6 3 2" xfId="25564" xr:uid="{E460459D-DFC1-482B-A8F9-E4BEE78B35B5}"/>
    <cellStyle name="Normal 16 6 3 3" xfId="25565" xr:uid="{2D807D23-1AD2-4DBE-9747-6763F93F6EB8}"/>
    <cellStyle name="Normal 16 6 3 4" xfId="25566" xr:uid="{7AAA907E-3D5A-47D9-9740-0DAFA6D23283}"/>
    <cellStyle name="Normal 16 6 3 5" xfId="25567" xr:uid="{1285051D-5262-4212-9398-767859271F3F}"/>
    <cellStyle name="Normal 16 6 3 6" xfId="25568" xr:uid="{4451450E-252F-4285-A3AB-EA6E95F499EF}"/>
    <cellStyle name="Normal 16 6 4" xfId="25569" xr:uid="{17C34BFF-EBBD-4CB0-B703-CDD866DEF3CE}"/>
    <cellStyle name="Normal 16 6 4 2" xfId="25570" xr:uid="{9BD1F4B5-99E2-44D4-AA07-A72318C5CEB8}"/>
    <cellStyle name="Normal 16 6 4 3" xfId="25571" xr:uid="{3D6FF7CB-AAD3-463C-B0CD-9A2CD5176612}"/>
    <cellStyle name="Normal 16 6 4 4" xfId="25572" xr:uid="{8C83169F-8C86-437C-B485-DE813BF27AC5}"/>
    <cellStyle name="Normal 16 6 4 5" xfId="25573" xr:uid="{08168881-F16B-4203-B143-A48CB16A0739}"/>
    <cellStyle name="Normal 16 6 4 6" xfId="25574" xr:uid="{CD76B3FC-BE13-439A-BB78-C896CEE796AB}"/>
    <cellStyle name="Normal 16 6 5" xfId="25575" xr:uid="{0B03CEDA-055B-48D3-9F2C-DC6B2993D45B}"/>
    <cellStyle name="Normal 16 6 5 2" xfId="25576" xr:uid="{3203054E-D4E3-4463-B3C4-747ED715D874}"/>
    <cellStyle name="Normal 16 6 5 3" xfId="25577" xr:uid="{EFB6D703-9FF4-4E1C-9514-58CC612A04B1}"/>
    <cellStyle name="Normal 16 6 5 4" xfId="25578" xr:uid="{BD2D14C7-BD79-411E-A051-81ACAA8ECA82}"/>
    <cellStyle name="Normal 16 6 5 5" xfId="25579" xr:uid="{35B633B1-7A2B-4055-98B7-A9430DDA613F}"/>
    <cellStyle name="Normal 16 6 5 6" xfId="25580" xr:uid="{3D83AA58-FC72-42C8-88A8-E6B6394F0B69}"/>
    <cellStyle name="Normal 16 6 6" xfId="25581" xr:uid="{39BD8F65-660C-4E40-AE82-AC0415B22EF6}"/>
    <cellStyle name="Normal 16 6 6 2" xfId="25582" xr:uid="{898251A1-E668-43FA-9932-F0C4793E8495}"/>
    <cellStyle name="Normal 16 6 6 3" xfId="25583" xr:uid="{675AB435-9B6F-47A5-8952-7FC947429739}"/>
    <cellStyle name="Normal 16 6 6 4" xfId="25584" xr:uid="{7DC7030C-330F-4419-A5EE-D2EBD0CF6AA1}"/>
    <cellStyle name="Normal 16 6 6 5" xfId="25585" xr:uid="{5D6AD3FC-EB33-401F-B37D-E2A7DDB0F9EA}"/>
    <cellStyle name="Normal 16 6 6 6" xfId="25586" xr:uid="{3844262A-56A8-4DE1-9003-2CD43FF9BB60}"/>
    <cellStyle name="Normal 16 6 7" xfId="25587" xr:uid="{B267CBEE-5726-4757-AA3E-673152975D9F}"/>
    <cellStyle name="Normal 16 6 7 2" xfId="25588" xr:uid="{9F7A04AD-BE79-40CD-8184-9F8B24876BE7}"/>
    <cellStyle name="Normal 16 6 7 3" xfId="25589" xr:uid="{10B1D82A-4BE1-4F98-9064-1B20BAAD96D0}"/>
    <cellStyle name="Normal 16 6 7 4" xfId="25590" xr:uid="{F0787A4A-1984-46D6-99AE-F2A13B2754D8}"/>
    <cellStyle name="Normal 16 6 7 5" xfId="25591" xr:uid="{CC4726B4-BBF4-4A1D-BED2-412BC93C8D3D}"/>
    <cellStyle name="Normal 16 6 7 6" xfId="25592" xr:uid="{6AE34D37-9ADF-4E0E-8061-04D4116BF67D}"/>
    <cellStyle name="Normal 16 6 8" xfId="25593" xr:uid="{D5B5EE11-F072-4AFA-BEE2-60A88D80D5FE}"/>
    <cellStyle name="Normal 16 6 8 2" xfId="25594" xr:uid="{02C59E28-7F6C-41D6-9A71-80BC363224C9}"/>
    <cellStyle name="Normal 16 6 8 3" xfId="25595" xr:uid="{2E0A973B-0B7A-45C3-AFA7-9712C827DD95}"/>
    <cellStyle name="Normal 16 6 8 4" xfId="25596" xr:uid="{53ED4D00-560D-4579-B5BC-3C8BE4BC1FBC}"/>
    <cellStyle name="Normal 16 6 8 5" xfId="25597" xr:uid="{2C3090FF-E2FD-4355-82D2-5F99F3743BB8}"/>
    <cellStyle name="Normal 16 6 8 6" xfId="25598" xr:uid="{0F4213FD-5692-4C9A-AAEC-EFA035ADB3D5}"/>
    <cellStyle name="Normal 16 6 9" xfId="25599" xr:uid="{44B8DE78-0B02-4FE8-95D1-E7ACBF24DE0B}"/>
    <cellStyle name="Normal 16 6 9 2" xfId="25600" xr:uid="{3237899E-E2FC-468A-943B-7B4E9C4F18E1}"/>
    <cellStyle name="Normal 16 6 9 3" xfId="25601" xr:uid="{91EB5B62-2CD1-419A-8FBC-B2C26682178C}"/>
    <cellStyle name="Normal 16 6 9 4" xfId="25602" xr:uid="{0917D3BC-28BB-4FE7-AC26-413A04BF00E5}"/>
    <cellStyle name="Normal 16 6 9 5" xfId="25603" xr:uid="{C51F236A-77DF-4228-A5BE-9C30516837EE}"/>
    <cellStyle name="Normal 16 6 9 6" xfId="25604" xr:uid="{22A7FAA6-02F8-4C52-8C04-18E17BCFAE19}"/>
    <cellStyle name="Normal 16 7" xfId="25605" xr:uid="{A3448037-C69A-49BA-BF49-AE0A262551BD}"/>
    <cellStyle name="Normal 16 7 2" xfId="25606" xr:uid="{3455AA61-D5D5-489A-91BB-B77498059D74}"/>
    <cellStyle name="Normal 16 7 3" xfId="25607" xr:uid="{0E142F1B-3549-4143-82E4-273F5950B57B}"/>
    <cellStyle name="Normal 16 7 4" xfId="25608" xr:uid="{B706FF09-0F07-4D5C-A1FF-A8D18B5350D4}"/>
    <cellStyle name="Normal 16 7 5" xfId="25609" xr:uid="{3A459B2F-FCAD-4094-B445-62DB081A273C}"/>
    <cellStyle name="Normal 16 7 6" xfId="25610" xr:uid="{648B2634-BB2C-4212-828A-BB0E27FFE668}"/>
    <cellStyle name="Normal 16 8" xfId="25611" xr:uid="{33D625F6-1348-4B69-BFDA-8CDE8BD1DE09}"/>
    <cellStyle name="Normal 16 8 2" xfId="25612" xr:uid="{51A3FDE5-8F24-4BAE-8B92-7E4984056CB0}"/>
    <cellStyle name="Normal 16 8 3" xfId="25613" xr:uid="{BCA66BA3-B073-4C45-BD90-968213814653}"/>
    <cellStyle name="Normal 16 8 4" xfId="25614" xr:uid="{214FD82A-D1DD-411E-BB94-046A0A2661A4}"/>
    <cellStyle name="Normal 16 8 5" xfId="25615" xr:uid="{7FAD33FF-6135-46DA-B1AC-F73229D5464E}"/>
    <cellStyle name="Normal 16 8 6" xfId="25616" xr:uid="{8B83F904-D251-42A6-86FE-9FE6B36BA262}"/>
    <cellStyle name="Normal 16 9" xfId="25617" xr:uid="{A0F0F0B0-BC9C-4291-87F7-32089035894D}"/>
    <cellStyle name="Normal 16 9 2" xfId="25618" xr:uid="{3F18D68A-7BAA-4FDB-BE0C-72561C87892A}"/>
    <cellStyle name="Normal 16 9 3" xfId="25619" xr:uid="{D14F59A1-61AC-46D0-B87A-82D92D36C61C}"/>
    <cellStyle name="Normal 16 9 4" xfId="25620" xr:uid="{90472F73-F737-4EC2-971E-EDAA0BC3C81B}"/>
    <cellStyle name="Normal 16 9 5" xfId="25621" xr:uid="{C024A83D-A6DC-4838-A842-B3A7CC36F0CE}"/>
    <cellStyle name="Normal 16 9 6" xfId="25622" xr:uid="{385A704C-B463-466D-A6CC-5FB0ADEFE6ED}"/>
    <cellStyle name="Normal 17" xfId="25623" xr:uid="{E5420C2D-C4D6-4B95-92E6-4AD451C02948}"/>
    <cellStyle name="Normal 17 10" xfId="25624" xr:uid="{55C26899-8FF1-4C42-94AE-59981F526230}"/>
    <cellStyle name="Normal 17 10 2" xfId="25625" xr:uid="{E7B42D68-B1D0-4E30-8778-1C545B0EE339}"/>
    <cellStyle name="Normal 17 10 3" xfId="25626" xr:uid="{8DEB2E17-5755-419E-B148-A957BE467D8B}"/>
    <cellStyle name="Normal 17 10 4" xfId="25627" xr:uid="{C56571E9-8664-4168-B3DC-E7F5E5705509}"/>
    <cellStyle name="Normal 17 10 5" xfId="25628" xr:uid="{D84E6776-2B7B-4030-BF58-46B15C5DFBBC}"/>
    <cellStyle name="Normal 17 10 6" xfId="25629" xr:uid="{F05A3BB4-3976-4312-94E4-6EBB287274C0}"/>
    <cellStyle name="Normal 17 11" xfId="25630" xr:uid="{EE520CEB-C708-4E60-81DB-FF438692E1B1}"/>
    <cellStyle name="Normal 17 11 2" xfId="25631" xr:uid="{55B0C85C-0888-403B-BC33-5BCAE2E1B88C}"/>
    <cellStyle name="Normal 17 11 3" xfId="25632" xr:uid="{6E4649C6-ED7A-4733-A683-58472A7583D2}"/>
    <cellStyle name="Normal 17 11 4" xfId="25633" xr:uid="{23ACE240-7975-410D-A79D-B6088BB4718D}"/>
    <cellStyle name="Normal 17 11 5" xfId="25634" xr:uid="{70620BEF-D69A-492D-A5F0-8E4EDC983328}"/>
    <cellStyle name="Normal 17 11 6" xfId="25635" xr:uid="{03DAD7A7-75BC-4443-9A4F-9432256A6ADF}"/>
    <cellStyle name="Normal 17 12" xfId="25636" xr:uid="{993E9EA2-EECF-45A4-9130-CE2DF6411E88}"/>
    <cellStyle name="Normal 17 12 2" xfId="25637" xr:uid="{FF873BF1-1708-4BE4-9738-544CA3B894EB}"/>
    <cellStyle name="Normal 17 12 3" xfId="25638" xr:uid="{46F22FFB-E97D-4DC1-89BE-4A54D182E890}"/>
    <cellStyle name="Normal 17 12 4" xfId="25639" xr:uid="{FA97D5F6-9144-47C1-BF99-E416F9FB6D58}"/>
    <cellStyle name="Normal 17 12 5" xfId="25640" xr:uid="{F9DFD837-6099-4747-A7AA-BA2CD05701D1}"/>
    <cellStyle name="Normal 17 12 6" xfId="25641" xr:uid="{D9D4922C-E959-46C2-A386-D0B4DB41FB26}"/>
    <cellStyle name="Normal 17 13" xfId="25642" xr:uid="{6DD94C03-B025-4BD3-80F0-7380E72FD67F}"/>
    <cellStyle name="Normal 17 13 2" xfId="25643" xr:uid="{8AA848FA-DFCF-4D37-89D5-4FEDE98F0AA0}"/>
    <cellStyle name="Normal 17 13 3" xfId="25644" xr:uid="{DE347444-5E49-4A78-9455-57CC6C781CB9}"/>
    <cellStyle name="Normal 17 13 4" xfId="25645" xr:uid="{68485D30-FC43-4186-9B12-C2792ED4E023}"/>
    <cellStyle name="Normal 17 13 5" xfId="25646" xr:uid="{C6AF64E8-CB30-4531-8AA6-C1EE7A961861}"/>
    <cellStyle name="Normal 17 13 6" xfId="25647" xr:uid="{716D92FE-5B01-4E94-A647-1349AE42F770}"/>
    <cellStyle name="Normal 17 14" xfId="25648" xr:uid="{D8995616-E806-49E5-B925-5B6E816C16C8}"/>
    <cellStyle name="Normal 17 14 2" xfId="25649" xr:uid="{48564347-4820-415D-91A6-D868AF840727}"/>
    <cellStyle name="Normal 17 14 3" xfId="25650" xr:uid="{E053F47D-1185-44BB-BBB9-6320BD4A3A8F}"/>
    <cellStyle name="Normal 17 14 4" xfId="25651" xr:uid="{2AEDDF6B-FFA9-418A-B49C-AF73B65D37D5}"/>
    <cellStyle name="Normal 17 14 5" xfId="25652" xr:uid="{C68E1760-DA1D-4D31-9672-F8194095CBD1}"/>
    <cellStyle name="Normal 17 14 6" xfId="25653" xr:uid="{020FF237-672F-47B7-8CA5-3F44D1B4F7B2}"/>
    <cellStyle name="Normal 17 15" xfId="25654" xr:uid="{1D52C9D7-4090-45B0-869B-E4D09CFDA2F9}"/>
    <cellStyle name="Normal 17 15 2" xfId="25655" xr:uid="{0113B778-3E75-4CB0-BE96-54117C27E27D}"/>
    <cellStyle name="Normal 17 15 3" xfId="25656" xr:uid="{197FB158-F7DA-4D73-9224-57B819E6ACFE}"/>
    <cellStyle name="Normal 17 15 4" xfId="25657" xr:uid="{0A431DE3-E41D-4DED-ADDC-4E311A7EACEE}"/>
    <cellStyle name="Normal 17 15 5" xfId="25658" xr:uid="{D6AEB4D3-38B4-4B82-B685-5B2A7E313329}"/>
    <cellStyle name="Normal 17 15 6" xfId="25659" xr:uid="{3A18C250-0DDA-44BF-950B-7F161300F2D1}"/>
    <cellStyle name="Normal 17 16" xfId="25660" xr:uid="{256BF4A5-7CCD-460A-8E2D-F63B57D5F638}"/>
    <cellStyle name="Normal 17 16 2" xfId="25661" xr:uid="{C70C3E3F-9209-479A-B972-F81CD832FFD1}"/>
    <cellStyle name="Normal 17 16 3" xfId="25662" xr:uid="{4F4F3AD8-B383-4AC4-83E5-A03F231664AC}"/>
    <cellStyle name="Normal 17 16 4" xfId="25663" xr:uid="{C772F484-F888-435C-8B83-AA3DF0C3B652}"/>
    <cellStyle name="Normal 17 16 5" xfId="25664" xr:uid="{D8B345F2-BD68-44B5-9E63-B925DF14E662}"/>
    <cellStyle name="Normal 17 16 6" xfId="25665" xr:uid="{253618B3-D3D8-4D72-989D-DAEF4770B594}"/>
    <cellStyle name="Normal 17 17" xfId="25666" xr:uid="{511A0AE6-B96E-4BEB-8161-60FE773DF18C}"/>
    <cellStyle name="Normal 17 17 2" xfId="25667" xr:uid="{00C700E8-2713-4CCE-A101-DF7856EC571D}"/>
    <cellStyle name="Normal 17 17 3" xfId="25668" xr:uid="{166BB61F-C4E1-4D14-A0B7-367EF0650749}"/>
    <cellStyle name="Normal 17 17 4" xfId="25669" xr:uid="{4DFE2EDE-09EA-4813-B6C9-13D25FB97FC2}"/>
    <cellStyle name="Normal 17 17 5" xfId="25670" xr:uid="{5B7098C6-DE66-4879-9B56-8E22A6096572}"/>
    <cellStyle name="Normal 17 17 6" xfId="25671" xr:uid="{E7B7159E-F412-43F0-BDB1-0C100224292F}"/>
    <cellStyle name="Normal 17 18" xfId="25672" xr:uid="{C7BA83C9-0C58-4EFB-80CB-BB1C7A38F545}"/>
    <cellStyle name="Normal 17 18 2" xfId="25673" xr:uid="{D229B77E-6B1B-4094-801C-6F751A927E15}"/>
    <cellStyle name="Normal 17 18 3" xfId="25674" xr:uid="{C17A3660-D150-4A8F-95B3-1A01129DE6FC}"/>
    <cellStyle name="Normal 17 18 4" xfId="25675" xr:uid="{C6BC6A5F-55C4-47E3-8C37-179F32CFEBFD}"/>
    <cellStyle name="Normal 17 18 5" xfId="25676" xr:uid="{3D86CD5B-B34F-4E76-A55A-93CB72BD5991}"/>
    <cellStyle name="Normal 17 18 6" xfId="25677" xr:uid="{1A93189B-902C-40C3-8802-E53600EFFDF1}"/>
    <cellStyle name="Normal 17 19" xfId="25678" xr:uid="{BEF7C7D6-4E00-4F54-9F63-B6F0214254B2}"/>
    <cellStyle name="Normal 17 2" xfId="25679" xr:uid="{95EAC8D2-DD9D-4BCB-9174-D5557B4BB5A9}"/>
    <cellStyle name="Normal 17 2 10" xfId="25680" xr:uid="{5458693C-3597-40A3-B687-36F7C68438A5}"/>
    <cellStyle name="Normal 17 2 10 2" xfId="25681" xr:uid="{A80DEF14-83DD-49F6-A7F7-A7121DD9E830}"/>
    <cellStyle name="Normal 17 2 10 3" xfId="25682" xr:uid="{2E2FF119-7CA8-4F7D-AF68-1401451BC244}"/>
    <cellStyle name="Normal 17 2 10 4" xfId="25683" xr:uid="{365E586D-390F-46B9-8F2B-99AA49B6FD84}"/>
    <cellStyle name="Normal 17 2 10 5" xfId="25684" xr:uid="{09587C04-6790-4956-81C5-ACBEA0588DDB}"/>
    <cellStyle name="Normal 17 2 10 6" xfId="25685" xr:uid="{85FB5EC1-EE19-4EEC-BB6E-9E24698DEE9C}"/>
    <cellStyle name="Normal 17 2 11" xfId="25686" xr:uid="{95CAA64A-117E-4F3A-9AF0-CC638C163237}"/>
    <cellStyle name="Normal 17 2 11 2" xfId="25687" xr:uid="{6056485D-0DB0-48ED-9F1D-3451C08E6CC6}"/>
    <cellStyle name="Normal 17 2 11 3" xfId="25688" xr:uid="{1F6CC99D-EA6C-464B-B659-55F649FAE344}"/>
    <cellStyle name="Normal 17 2 11 4" xfId="25689" xr:uid="{F03C96E2-CDDA-4015-BEEE-EFC9049018FA}"/>
    <cellStyle name="Normal 17 2 11 5" xfId="25690" xr:uid="{962DD707-AAAC-4CA2-BD10-287DF1F67CD2}"/>
    <cellStyle name="Normal 17 2 11 6" xfId="25691" xr:uid="{B8DC32D9-F6C6-4B2C-A670-8B7B0C80F4F0}"/>
    <cellStyle name="Normal 17 2 12" xfId="25692" xr:uid="{E12F73B6-228F-4D8D-BB0E-39FB0D1AF10D}"/>
    <cellStyle name="Normal 17 2 12 2" xfId="25693" xr:uid="{4B362BDB-68AB-4000-80CA-39B158390E7B}"/>
    <cellStyle name="Normal 17 2 12 3" xfId="25694" xr:uid="{9C5A3D0C-5207-41B6-80A1-BE178726A62C}"/>
    <cellStyle name="Normal 17 2 12 4" xfId="25695" xr:uid="{B0C2B693-E1DB-4621-AA46-086A564278D6}"/>
    <cellStyle name="Normal 17 2 12 5" xfId="25696" xr:uid="{196A5FE0-91B5-4F08-B021-DB143D11B238}"/>
    <cellStyle name="Normal 17 2 12 6" xfId="25697" xr:uid="{90958ED2-9E73-4601-AEAC-15CD0FD144C1}"/>
    <cellStyle name="Normal 17 2 13" xfId="25698" xr:uid="{8B7CEF1F-B96D-4DD9-9ADC-574943E47FFB}"/>
    <cellStyle name="Normal 17 2 13 2" xfId="25699" xr:uid="{9DA42167-CF3C-43C6-9791-0967E7D3CE71}"/>
    <cellStyle name="Normal 17 2 13 3" xfId="25700" xr:uid="{19974291-8FDA-4E16-B4B1-C894A05E4B18}"/>
    <cellStyle name="Normal 17 2 13 4" xfId="25701" xr:uid="{9C9231DF-7C9B-480C-8075-A3676C0BFF41}"/>
    <cellStyle name="Normal 17 2 13 5" xfId="25702" xr:uid="{653BBF05-87A2-44CC-A50B-77629D167B1E}"/>
    <cellStyle name="Normal 17 2 13 6" xfId="25703" xr:uid="{8EBF7E08-2694-4C4E-BC91-DBC9431A561F}"/>
    <cellStyle name="Normal 17 2 14" xfId="25704" xr:uid="{7D70DEF3-BBEC-486C-9BE9-74AAC941FE48}"/>
    <cellStyle name="Normal 17 2 15" xfId="25705" xr:uid="{5F0EFDFF-41BC-4F72-8BD2-BC7589563D25}"/>
    <cellStyle name="Normal 17 2 16" xfId="25706" xr:uid="{9B8AADC8-0A46-47D8-BEA5-7BA102B15BBF}"/>
    <cellStyle name="Normal 17 2 17" xfId="25707" xr:uid="{299EBA35-4495-4D0B-87FB-57C545A310A3}"/>
    <cellStyle name="Normal 17 2 18" xfId="25708" xr:uid="{CB9AF8CB-07B8-4C51-B12E-CA56C31CA6B3}"/>
    <cellStyle name="Normal 17 2 2" xfId="25709" xr:uid="{F7CA8371-A731-44F9-A341-F15458EC9DA5}"/>
    <cellStyle name="Normal 17 2 2 2" xfId="25710" xr:uid="{220E3D7B-801E-4C58-A29D-10C4B1F1B510}"/>
    <cellStyle name="Normal 17 2 2 3" xfId="25711" xr:uid="{29AED4C9-903A-4680-9EC7-11FA2840040F}"/>
    <cellStyle name="Normal 17 2 2 4" xfId="25712" xr:uid="{62F98F30-B5FD-4212-87C0-E309DD3BF8A8}"/>
    <cellStyle name="Normal 17 2 2 5" xfId="25713" xr:uid="{06DD93BA-488A-4BC2-B97F-60D742BA3F49}"/>
    <cellStyle name="Normal 17 2 2 6" xfId="25714" xr:uid="{3A2146C8-AEC5-4F7C-81BD-C58E58A2AC29}"/>
    <cellStyle name="Normal 17 2 3" xfId="25715" xr:uid="{D16C7EC6-BD28-48A8-B60D-AFD0CB823AB5}"/>
    <cellStyle name="Normal 17 2 3 2" xfId="25716" xr:uid="{C596237D-1C96-417D-878E-8F7E062FB3D6}"/>
    <cellStyle name="Normal 17 2 3 3" xfId="25717" xr:uid="{65D63FE1-DAC0-4D11-BE8D-A42CBC1B25E4}"/>
    <cellStyle name="Normal 17 2 3 4" xfId="25718" xr:uid="{78E95BFC-10D0-4B9E-A0F2-FE56BB6DEAE0}"/>
    <cellStyle name="Normal 17 2 3 5" xfId="25719" xr:uid="{6BAFB94B-FB85-4D93-8655-25604AB6D22D}"/>
    <cellStyle name="Normal 17 2 3 6" xfId="25720" xr:uid="{0502AAC1-04F0-4595-A33A-BD46475055FC}"/>
    <cellStyle name="Normal 17 2 4" xfId="25721" xr:uid="{DD5C99CF-C47A-4ACD-9006-D8827C98E097}"/>
    <cellStyle name="Normal 17 2 4 2" xfId="25722" xr:uid="{99E89C6C-28BE-498D-B57C-466B8B8B07FE}"/>
    <cellStyle name="Normal 17 2 4 3" xfId="25723" xr:uid="{EEA057A2-1D19-4A29-9411-09AA5ADFFF20}"/>
    <cellStyle name="Normal 17 2 4 4" xfId="25724" xr:uid="{DDEBE4F2-A682-4014-8E8F-D32ED1BAF6DB}"/>
    <cellStyle name="Normal 17 2 4 5" xfId="25725" xr:uid="{CA237624-B6D1-4267-B12E-5D1318AC687A}"/>
    <cellStyle name="Normal 17 2 4 6" xfId="25726" xr:uid="{8C8B2E3D-2760-4D2C-AB0F-151778977C38}"/>
    <cellStyle name="Normal 17 2 5" xfId="25727" xr:uid="{5BFCD167-ACF6-49CA-A8E6-BF72034BB0A7}"/>
    <cellStyle name="Normal 17 2 5 2" xfId="25728" xr:uid="{A4C74B49-F0DE-44CD-878E-99D0BB564304}"/>
    <cellStyle name="Normal 17 2 5 3" xfId="25729" xr:uid="{00BF4CE1-F708-4FE8-B364-38F0782AA7DD}"/>
    <cellStyle name="Normal 17 2 5 4" xfId="25730" xr:uid="{BDCC8BB4-2A87-4718-9DE7-F43745C85DC1}"/>
    <cellStyle name="Normal 17 2 5 5" xfId="25731" xr:uid="{3C1566F3-618C-4C88-A1D6-7A2B1770E172}"/>
    <cellStyle name="Normal 17 2 5 6" xfId="25732" xr:uid="{C553788B-58B4-4E76-84FF-51DAB7431CB9}"/>
    <cellStyle name="Normal 17 2 6" xfId="25733" xr:uid="{4B7F8FF9-1DDE-4E38-BA6A-F73733AA8698}"/>
    <cellStyle name="Normal 17 2 6 2" xfId="25734" xr:uid="{0C64A651-F150-48DB-B24A-A4152F1CED5F}"/>
    <cellStyle name="Normal 17 2 6 3" xfId="25735" xr:uid="{247F113D-F809-4834-A919-310D370C15F6}"/>
    <cellStyle name="Normal 17 2 6 4" xfId="25736" xr:uid="{9C896ECA-4F45-4B36-AA55-29AAFEA7CC8B}"/>
    <cellStyle name="Normal 17 2 6 5" xfId="25737" xr:uid="{DD97D10B-9105-4F0D-AC31-9025A9157C3C}"/>
    <cellStyle name="Normal 17 2 6 6" xfId="25738" xr:uid="{6AFEB875-5CA3-4D14-B07A-5CC87CCFCBA6}"/>
    <cellStyle name="Normal 17 2 7" xfId="25739" xr:uid="{1AC2CA3D-ADF7-4FA6-BA25-A1E79513552F}"/>
    <cellStyle name="Normal 17 2 7 2" xfId="25740" xr:uid="{54ED6B4A-9DE3-4EA1-B668-E45B87FFC43F}"/>
    <cellStyle name="Normal 17 2 7 3" xfId="25741" xr:uid="{51E70E80-0BC4-4943-8E20-E8F81A903C4C}"/>
    <cellStyle name="Normal 17 2 7 4" xfId="25742" xr:uid="{FBC1E70B-5FF3-4BF7-B685-D4CA4A2C4616}"/>
    <cellStyle name="Normal 17 2 7 5" xfId="25743" xr:uid="{0BC49265-9470-49BE-80B0-3C461CB2BEF0}"/>
    <cellStyle name="Normal 17 2 7 6" xfId="25744" xr:uid="{2352F252-424B-499E-B65A-C0D832B77330}"/>
    <cellStyle name="Normal 17 2 8" xfId="25745" xr:uid="{71462DFE-2EE4-4623-8DD7-33E116A7CCD7}"/>
    <cellStyle name="Normal 17 2 8 2" xfId="25746" xr:uid="{E93160BF-F68D-426A-A70D-CE11BE41F2A1}"/>
    <cellStyle name="Normal 17 2 8 3" xfId="25747" xr:uid="{5898DFF8-37FC-45D3-9873-A22E55D29D8E}"/>
    <cellStyle name="Normal 17 2 8 4" xfId="25748" xr:uid="{EE531C44-B6FC-43BA-8B8F-E42046044531}"/>
    <cellStyle name="Normal 17 2 8 5" xfId="25749" xr:uid="{E621F406-8494-402E-9C0A-65F613D29DA7}"/>
    <cellStyle name="Normal 17 2 8 6" xfId="25750" xr:uid="{BB1B6B0D-7D9F-4D1A-94EB-5831788C0051}"/>
    <cellStyle name="Normal 17 2 9" xfId="25751" xr:uid="{98F11B68-DB00-4743-926E-75A43372897E}"/>
    <cellStyle name="Normal 17 2 9 2" xfId="25752" xr:uid="{F2A41A67-EF2C-44FD-A5A9-C3697F19487D}"/>
    <cellStyle name="Normal 17 2 9 3" xfId="25753" xr:uid="{1394D975-2F32-44BC-960D-0751F0957CC9}"/>
    <cellStyle name="Normal 17 2 9 4" xfId="25754" xr:uid="{15BEBBD6-8B46-4B29-8BAD-97FE17826A0F}"/>
    <cellStyle name="Normal 17 2 9 5" xfId="25755" xr:uid="{713895E5-7AA4-433C-A3CD-00D2863CCE2A}"/>
    <cellStyle name="Normal 17 2 9 6" xfId="25756" xr:uid="{EAE2CF02-1E08-41DA-8F24-E9A27A863806}"/>
    <cellStyle name="Normal 17 20" xfId="25757" xr:uid="{E0B95871-7C39-4B0A-83C2-F853BC40393F}"/>
    <cellStyle name="Normal 17 21" xfId="25758" xr:uid="{38EA831C-6221-4FD9-8E83-15EB962C760A}"/>
    <cellStyle name="Normal 17 22" xfId="25759" xr:uid="{2E9DCB15-5EC8-4B37-8F8A-8AD21812B038}"/>
    <cellStyle name="Normal 17 23" xfId="25760" xr:uid="{4E49EFD6-D68F-4379-A53B-A2324BE77DF7}"/>
    <cellStyle name="Normal 17 3" xfId="25761" xr:uid="{FC61DEE7-3B09-4F94-9320-4F4E4206802F}"/>
    <cellStyle name="Normal 17 3 10" xfId="25762" xr:uid="{0EBC491E-4DE1-4062-A77C-E5CC7B7E7EF7}"/>
    <cellStyle name="Normal 17 3 10 2" xfId="25763" xr:uid="{C094D3F9-1FC7-40F8-AD84-07AB31829FFA}"/>
    <cellStyle name="Normal 17 3 10 3" xfId="25764" xr:uid="{2BA4E76B-86A6-49C3-9FC3-39CD0FC1175A}"/>
    <cellStyle name="Normal 17 3 10 4" xfId="25765" xr:uid="{59321E90-E572-4F63-B81A-8C19F09F7875}"/>
    <cellStyle name="Normal 17 3 10 5" xfId="25766" xr:uid="{A76D6A71-231D-4E18-87B5-8BFB93245CA7}"/>
    <cellStyle name="Normal 17 3 10 6" xfId="25767" xr:uid="{E05CCAC6-10EA-4825-A5FD-9D99D40EB8F4}"/>
    <cellStyle name="Normal 17 3 11" xfId="25768" xr:uid="{F5F72C8C-54E9-4586-B85C-B5C5F207BDA5}"/>
    <cellStyle name="Normal 17 3 11 2" xfId="25769" xr:uid="{E6E040EA-F549-4EED-8B1D-6F4F8F109D62}"/>
    <cellStyle name="Normal 17 3 11 3" xfId="25770" xr:uid="{B13E424A-A24E-4283-A48B-CEC2F648CB5A}"/>
    <cellStyle name="Normal 17 3 11 4" xfId="25771" xr:uid="{6CDFF11E-8C4E-401D-BDD8-E09BA755C205}"/>
    <cellStyle name="Normal 17 3 11 5" xfId="25772" xr:uid="{1E68EBEE-4A99-4378-A149-3C352565EB86}"/>
    <cellStyle name="Normal 17 3 11 6" xfId="25773" xr:uid="{C534F48F-A36D-46BE-BD35-70BBFBC365AD}"/>
    <cellStyle name="Normal 17 3 12" xfId="25774" xr:uid="{3F430496-39CC-4EE5-AAE0-B6F48A5A9DA1}"/>
    <cellStyle name="Normal 17 3 12 2" xfId="25775" xr:uid="{D547D682-E993-4738-AC55-B1759A78CF6E}"/>
    <cellStyle name="Normal 17 3 12 3" xfId="25776" xr:uid="{B98A9E79-6032-48D3-B215-45495E8D9C28}"/>
    <cellStyle name="Normal 17 3 12 4" xfId="25777" xr:uid="{5562D179-4F94-489D-8439-1239759FB288}"/>
    <cellStyle name="Normal 17 3 12 5" xfId="25778" xr:uid="{744424BA-B25E-44A8-AA80-D48002108A81}"/>
    <cellStyle name="Normal 17 3 12 6" xfId="25779" xr:uid="{6F399AC8-D20B-4A7D-91D8-8DD8DD66D320}"/>
    <cellStyle name="Normal 17 3 13" xfId="25780" xr:uid="{7D8C34C7-0371-4832-9E88-98FA9C311CBA}"/>
    <cellStyle name="Normal 17 3 13 2" xfId="25781" xr:uid="{65C306DF-45F3-40E8-9A74-735B02423510}"/>
    <cellStyle name="Normal 17 3 13 3" xfId="25782" xr:uid="{CDAD03B6-EB76-44A4-8754-ED675ED297B4}"/>
    <cellStyle name="Normal 17 3 13 4" xfId="25783" xr:uid="{DD932FEE-1B8C-45B5-B3A2-DA9E335AF8ED}"/>
    <cellStyle name="Normal 17 3 13 5" xfId="25784" xr:uid="{7A69F451-5224-4953-A426-E592AAD8E7FD}"/>
    <cellStyle name="Normal 17 3 13 6" xfId="25785" xr:uid="{E1DA02B3-7C47-46E4-BA85-A083160AF00D}"/>
    <cellStyle name="Normal 17 3 14" xfId="25786" xr:uid="{E1146BED-9BCF-454E-91D8-45CD49EF3276}"/>
    <cellStyle name="Normal 17 3 15" xfId="25787" xr:uid="{E37789F3-DD39-4A8A-861D-0F2523AEEB10}"/>
    <cellStyle name="Normal 17 3 16" xfId="25788" xr:uid="{44F56F7C-2F07-4496-9629-3867D494A577}"/>
    <cellStyle name="Normal 17 3 17" xfId="25789" xr:uid="{2B08E79A-66AB-4A98-8315-B93B27B93790}"/>
    <cellStyle name="Normal 17 3 18" xfId="25790" xr:uid="{0CAB4BEE-A081-4A49-89E3-A36FA7D71DD2}"/>
    <cellStyle name="Normal 17 3 2" xfId="25791" xr:uid="{5E22698B-5197-4114-8942-016E3E9DA113}"/>
    <cellStyle name="Normal 17 3 2 2" xfId="25792" xr:uid="{DD704286-11B8-4EF2-84A7-C7A59CEDF5C7}"/>
    <cellStyle name="Normal 17 3 2 3" xfId="25793" xr:uid="{093C6A2A-10A7-4F3D-8260-BA8D35B8D7B5}"/>
    <cellStyle name="Normal 17 3 2 4" xfId="25794" xr:uid="{D45383E4-EB85-4D0C-BF32-50693581B655}"/>
    <cellStyle name="Normal 17 3 2 5" xfId="25795" xr:uid="{8E273AC7-F117-43C7-9E01-CDCBDEAB46A2}"/>
    <cellStyle name="Normal 17 3 2 6" xfId="25796" xr:uid="{0F1ACD99-F05D-4D7F-83E6-AD8F34C8CE1F}"/>
    <cellStyle name="Normal 17 3 3" xfId="25797" xr:uid="{4167FDB7-3DA0-4951-94B8-DE51CB5677B1}"/>
    <cellStyle name="Normal 17 3 3 2" xfId="25798" xr:uid="{A2E08399-1BF5-4F19-809B-58EA90D0A638}"/>
    <cellStyle name="Normal 17 3 3 3" xfId="25799" xr:uid="{E641BB03-673D-4F3C-8B19-CB5D3B905CC7}"/>
    <cellStyle name="Normal 17 3 3 4" xfId="25800" xr:uid="{88C1A246-0A8C-4030-BDC4-E2A03DADDBE7}"/>
    <cellStyle name="Normal 17 3 3 5" xfId="25801" xr:uid="{987E4F02-1B63-4A81-B4C2-48ED5BFF7E56}"/>
    <cellStyle name="Normal 17 3 3 6" xfId="25802" xr:uid="{4BBB3D59-487B-4B0D-A757-ED11A4FBA229}"/>
    <cellStyle name="Normal 17 3 4" xfId="25803" xr:uid="{23894866-F568-4548-A435-644E89FDE486}"/>
    <cellStyle name="Normal 17 3 4 2" xfId="25804" xr:uid="{E511B6FC-F924-4843-A091-2F7FB44FD516}"/>
    <cellStyle name="Normal 17 3 4 3" xfId="25805" xr:uid="{4F3FD579-8403-4417-AB78-FFA4B131D0B2}"/>
    <cellStyle name="Normal 17 3 4 4" xfId="25806" xr:uid="{3CD1B30A-5459-4252-BE1B-5FD872E03279}"/>
    <cellStyle name="Normal 17 3 4 5" xfId="25807" xr:uid="{9534B1B8-799B-4146-ABBE-297964FBA974}"/>
    <cellStyle name="Normal 17 3 4 6" xfId="25808" xr:uid="{641B0FBB-FE6A-4F01-8A48-BC1CBE9EC67E}"/>
    <cellStyle name="Normal 17 3 5" xfId="25809" xr:uid="{1072202B-2BA0-495C-AF5E-7A243721170F}"/>
    <cellStyle name="Normal 17 3 5 2" xfId="25810" xr:uid="{59AD31E1-241F-4F88-8EF3-09722B262BA8}"/>
    <cellStyle name="Normal 17 3 5 3" xfId="25811" xr:uid="{F77CE0E5-5A31-47CA-BAB0-460D2FA1318E}"/>
    <cellStyle name="Normal 17 3 5 4" xfId="25812" xr:uid="{9C078D4E-2CD9-4C9B-B3C3-C17C9454A7F0}"/>
    <cellStyle name="Normal 17 3 5 5" xfId="25813" xr:uid="{9B741534-21CA-40E8-9C78-9551834B497F}"/>
    <cellStyle name="Normal 17 3 5 6" xfId="25814" xr:uid="{FDB677AC-670B-46C3-958C-E75126D50733}"/>
    <cellStyle name="Normal 17 3 6" xfId="25815" xr:uid="{B2C69296-148A-4853-92FD-EFF7A4C96B94}"/>
    <cellStyle name="Normal 17 3 6 2" xfId="25816" xr:uid="{3963C7E5-10AF-4986-91D3-E1F4C14E6ACB}"/>
    <cellStyle name="Normal 17 3 6 3" xfId="25817" xr:uid="{D6900045-F9AB-42A9-ADB6-B1258E3841D1}"/>
    <cellStyle name="Normal 17 3 6 4" xfId="25818" xr:uid="{2D610B88-0DE8-464B-B11B-91DE89E1C303}"/>
    <cellStyle name="Normal 17 3 6 5" xfId="25819" xr:uid="{A791E101-CCCD-47B0-899D-7DC68F932C21}"/>
    <cellStyle name="Normal 17 3 6 6" xfId="25820" xr:uid="{EB84CBF1-31E9-4E7E-AFDE-2F4B6B277DB7}"/>
    <cellStyle name="Normal 17 3 7" xfId="25821" xr:uid="{EB3E7D7B-595A-4A7F-8B8C-E651AB44610A}"/>
    <cellStyle name="Normal 17 3 7 2" xfId="25822" xr:uid="{F0CE15D4-F3CB-4845-B297-3491F2564B03}"/>
    <cellStyle name="Normal 17 3 7 3" xfId="25823" xr:uid="{42B7D7BE-16AF-4C31-9069-34919011D2E1}"/>
    <cellStyle name="Normal 17 3 7 4" xfId="25824" xr:uid="{068E32F3-29F9-4FEB-8784-51301E4BDE79}"/>
    <cellStyle name="Normal 17 3 7 5" xfId="25825" xr:uid="{3014D7E9-B328-4A31-A2D7-A354E47466AF}"/>
    <cellStyle name="Normal 17 3 7 6" xfId="25826" xr:uid="{F773AAE7-ECF4-4827-AF21-6231F9D3AD91}"/>
    <cellStyle name="Normal 17 3 8" xfId="25827" xr:uid="{CAE6B948-A988-46A8-BB63-2A1B242D653C}"/>
    <cellStyle name="Normal 17 3 8 2" xfId="25828" xr:uid="{DC1E9321-54F3-4D8C-9F43-1D237B8E7B4C}"/>
    <cellStyle name="Normal 17 3 8 3" xfId="25829" xr:uid="{37B3078B-EE2D-4015-BC1A-B00714446507}"/>
    <cellStyle name="Normal 17 3 8 4" xfId="25830" xr:uid="{BEAC7B9A-F620-435A-90BF-79BC835F8CC8}"/>
    <cellStyle name="Normal 17 3 8 5" xfId="25831" xr:uid="{D08C3F4A-A56F-4B76-9494-AE77E9D1D71B}"/>
    <cellStyle name="Normal 17 3 8 6" xfId="25832" xr:uid="{CBA9B38D-3F40-406C-875C-80BAD81DA3F8}"/>
    <cellStyle name="Normal 17 3 9" xfId="25833" xr:uid="{A04A9180-E5D3-4ABA-9758-AD979342B958}"/>
    <cellStyle name="Normal 17 3 9 2" xfId="25834" xr:uid="{95A67064-EA4A-4E10-92CF-99B6D2D9BA6B}"/>
    <cellStyle name="Normal 17 3 9 3" xfId="25835" xr:uid="{C094EBD3-5EBE-45EC-A26B-BB954DDA3D49}"/>
    <cellStyle name="Normal 17 3 9 4" xfId="25836" xr:uid="{BEB02FC0-C8BB-4CA4-90D6-3D69610251F4}"/>
    <cellStyle name="Normal 17 3 9 5" xfId="25837" xr:uid="{6C8EFBEA-5F9C-4777-8635-BD00BDB5550C}"/>
    <cellStyle name="Normal 17 3 9 6" xfId="25838" xr:uid="{1FCD301C-CA25-46CB-A978-85D4B0CA4514}"/>
    <cellStyle name="Normal 17 4" xfId="25839" xr:uid="{4013DE70-2EFF-4C59-AF6F-4BE84C879BA7}"/>
    <cellStyle name="Normal 17 4 10" xfId="25840" xr:uid="{6F1E0E31-2305-499D-B441-F35D298056F9}"/>
    <cellStyle name="Normal 17 4 10 2" xfId="25841" xr:uid="{F2A876AD-149B-4765-B80E-AEE71F893AEB}"/>
    <cellStyle name="Normal 17 4 10 3" xfId="25842" xr:uid="{FA1B7088-91A4-4370-841D-9D83F2A9F957}"/>
    <cellStyle name="Normal 17 4 10 4" xfId="25843" xr:uid="{68A89C84-0B01-4503-A268-BF915847C80F}"/>
    <cellStyle name="Normal 17 4 10 5" xfId="25844" xr:uid="{BE272AD0-900E-4A3D-993B-96AC8689F50C}"/>
    <cellStyle name="Normal 17 4 10 6" xfId="25845" xr:uid="{CF5012CE-CDCA-4591-93A0-9DF251BF8088}"/>
    <cellStyle name="Normal 17 4 11" xfId="25846" xr:uid="{18BF06C2-1328-465C-8FFB-AF3FDA7D0332}"/>
    <cellStyle name="Normal 17 4 11 2" xfId="25847" xr:uid="{95FD1277-A274-4580-A475-880972F2B3C5}"/>
    <cellStyle name="Normal 17 4 11 3" xfId="25848" xr:uid="{4999720B-BFB3-43EC-BFD4-E6C5548C87B6}"/>
    <cellStyle name="Normal 17 4 11 4" xfId="25849" xr:uid="{B6EAB6B6-3029-4628-9418-113DFFD1DB58}"/>
    <cellStyle name="Normal 17 4 11 5" xfId="25850" xr:uid="{32CCF448-61C4-4961-9501-EC4FFEC807BE}"/>
    <cellStyle name="Normal 17 4 11 6" xfId="25851" xr:uid="{85592B14-F3EF-4CCD-889C-F18EAB56AA7B}"/>
    <cellStyle name="Normal 17 4 12" xfId="25852" xr:uid="{E1838236-D8F0-40B1-999D-E96B15158D78}"/>
    <cellStyle name="Normal 17 4 12 2" xfId="25853" xr:uid="{2CD4B26F-6267-45EC-B8C0-7D2D49EAE01A}"/>
    <cellStyle name="Normal 17 4 12 3" xfId="25854" xr:uid="{2D95BFBC-6FD3-4042-BA47-39A08F284C36}"/>
    <cellStyle name="Normal 17 4 12 4" xfId="25855" xr:uid="{D4F99720-518C-4960-93AA-B6BF551C691C}"/>
    <cellStyle name="Normal 17 4 12 5" xfId="25856" xr:uid="{94B03241-E23A-4E9C-BD4F-579361175957}"/>
    <cellStyle name="Normal 17 4 12 6" xfId="25857" xr:uid="{4D41A7AD-06A8-4969-B48C-7DB2BD69640A}"/>
    <cellStyle name="Normal 17 4 13" xfId="25858" xr:uid="{6FC0472C-D793-44CC-A8F2-406D50A24178}"/>
    <cellStyle name="Normal 17 4 13 2" xfId="25859" xr:uid="{CA7030F7-4145-454D-B9D3-832EE77D2412}"/>
    <cellStyle name="Normal 17 4 13 3" xfId="25860" xr:uid="{240A33DD-BDAB-4847-BA42-C4645D57DDAC}"/>
    <cellStyle name="Normal 17 4 13 4" xfId="25861" xr:uid="{77E4B8E0-AAA4-400C-9F3E-00FC63876675}"/>
    <cellStyle name="Normal 17 4 13 5" xfId="25862" xr:uid="{B26B7CE8-1692-451B-9BC8-E465C5097AA4}"/>
    <cellStyle name="Normal 17 4 13 6" xfId="25863" xr:uid="{F8E176AF-8E4B-4CA3-A922-1EE3B57A07CB}"/>
    <cellStyle name="Normal 17 4 14" xfId="25864" xr:uid="{B07C1488-CB4A-478C-A2C4-92225435B199}"/>
    <cellStyle name="Normal 17 4 15" xfId="25865" xr:uid="{FD840F23-80C4-45DF-9C11-37903B570DC6}"/>
    <cellStyle name="Normal 17 4 16" xfId="25866" xr:uid="{350DDAAB-9892-4A90-85F6-9771E8B21D76}"/>
    <cellStyle name="Normal 17 4 17" xfId="25867" xr:uid="{B0713AEF-5DE7-4143-B675-FA95C0E4ADA3}"/>
    <cellStyle name="Normal 17 4 18" xfId="25868" xr:uid="{BF559F2D-C381-4E53-AC2B-FBA0BFCACCEB}"/>
    <cellStyle name="Normal 17 4 2" xfId="25869" xr:uid="{A3474773-E6C9-48F2-976D-56E2B54A1830}"/>
    <cellStyle name="Normal 17 4 2 2" xfId="25870" xr:uid="{92578BDB-62A6-4917-B83E-4A88986E8492}"/>
    <cellStyle name="Normal 17 4 2 3" xfId="25871" xr:uid="{3BD8192A-A101-45C5-A277-47F3C3C25EDD}"/>
    <cellStyle name="Normal 17 4 2 4" xfId="25872" xr:uid="{9056DB05-8A2E-42A0-992A-3990262F3CF3}"/>
    <cellStyle name="Normal 17 4 2 5" xfId="25873" xr:uid="{1855E2E7-4ADA-4FD7-8DE6-E620BB7153A4}"/>
    <cellStyle name="Normal 17 4 2 6" xfId="25874" xr:uid="{72618607-FB5B-4AE8-B574-C46A545B5592}"/>
    <cellStyle name="Normal 17 4 3" xfId="25875" xr:uid="{B14184C8-E423-42C1-B38F-55910DEF36D4}"/>
    <cellStyle name="Normal 17 4 3 2" xfId="25876" xr:uid="{05FB677B-A1C0-447A-B0AF-AD9AD2C94C74}"/>
    <cellStyle name="Normal 17 4 3 3" xfId="25877" xr:uid="{276EABCB-17B6-4885-A352-DA4773CE6C04}"/>
    <cellStyle name="Normal 17 4 3 4" xfId="25878" xr:uid="{E2ACA01C-698D-4D79-99B7-4964A4BCEADC}"/>
    <cellStyle name="Normal 17 4 3 5" xfId="25879" xr:uid="{055FBC1B-B289-412A-A76B-ABC0E19F0D60}"/>
    <cellStyle name="Normal 17 4 3 6" xfId="25880" xr:uid="{6285D30C-DEF7-40F6-B0BD-E3B18F9B2CB1}"/>
    <cellStyle name="Normal 17 4 4" xfId="25881" xr:uid="{419531F2-EFCE-49AF-A898-20C816A21506}"/>
    <cellStyle name="Normal 17 4 4 2" xfId="25882" xr:uid="{A040EAAF-1481-4AF0-8EDD-1AFC2E08D7A6}"/>
    <cellStyle name="Normal 17 4 4 3" xfId="25883" xr:uid="{B329D36C-A0F6-44D3-92D3-6F5757A9B9B1}"/>
    <cellStyle name="Normal 17 4 4 4" xfId="25884" xr:uid="{8F77BD96-1DEA-4D63-A593-F39B5331C365}"/>
    <cellStyle name="Normal 17 4 4 5" xfId="25885" xr:uid="{3A97F7E2-6D45-450B-B355-F80A60C731B9}"/>
    <cellStyle name="Normal 17 4 4 6" xfId="25886" xr:uid="{AB0A9739-C32A-47AE-A87A-821D33B312C0}"/>
    <cellStyle name="Normal 17 4 5" xfId="25887" xr:uid="{F6EDE217-47D0-49B9-AFC4-493227585765}"/>
    <cellStyle name="Normal 17 4 5 2" xfId="25888" xr:uid="{5946B1D4-BFB7-4E44-9EAE-C7A76C58E891}"/>
    <cellStyle name="Normal 17 4 5 3" xfId="25889" xr:uid="{2E006FF2-4B06-484E-B507-CE3204E5E77D}"/>
    <cellStyle name="Normal 17 4 5 4" xfId="25890" xr:uid="{E7AF2D81-84D4-47AF-B195-223398D805A7}"/>
    <cellStyle name="Normal 17 4 5 5" xfId="25891" xr:uid="{BD92FC20-1727-4262-ABF0-E3A3082D36FE}"/>
    <cellStyle name="Normal 17 4 5 6" xfId="25892" xr:uid="{E0FFE05D-42E1-47B9-878E-593FF6FC2814}"/>
    <cellStyle name="Normal 17 4 6" xfId="25893" xr:uid="{1DC1ED86-7DB8-4235-891C-58B7B83DD21D}"/>
    <cellStyle name="Normal 17 4 6 2" xfId="25894" xr:uid="{D3800A8C-A636-490A-A0ED-CF5BA5DD29C2}"/>
    <cellStyle name="Normal 17 4 6 3" xfId="25895" xr:uid="{3CF0A4FC-F92E-4F94-9EC3-F74C3FBF1A1B}"/>
    <cellStyle name="Normal 17 4 6 4" xfId="25896" xr:uid="{33C31418-0BF3-471B-83DB-2BD95A26A4F6}"/>
    <cellStyle name="Normal 17 4 6 5" xfId="25897" xr:uid="{645907F2-AFBD-4EBE-9313-ED8CAB04DF09}"/>
    <cellStyle name="Normal 17 4 6 6" xfId="25898" xr:uid="{D36AD087-E034-4B77-970B-A3118777B957}"/>
    <cellStyle name="Normal 17 4 7" xfId="25899" xr:uid="{F21E7BE5-9715-4ED5-A83A-4BB9507A3BCE}"/>
    <cellStyle name="Normal 17 4 7 2" xfId="25900" xr:uid="{67C7533A-C137-4A13-9C6D-C49CDD9E25D9}"/>
    <cellStyle name="Normal 17 4 7 3" xfId="25901" xr:uid="{BFBE156D-A704-4E52-9397-07B315ED00A9}"/>
    <cellStyle name="Normal 17 4 7 4" xfId="25902" xr:uid="{F386CF2E-FE07-45D2-8C87-B47EE03B1895}"/>
    <cellStyle name="Normal 17 4 7 5" xfId="25903" xr:uid="{61FC6A53-D2C3-4DBB-9055-80BD1F4DD38E}"/>
    <cellStyle name="Normal 17 4 7 6" xfId="25904" xr:uid="{7EB5BD9C-AE9B-43F7-8777-E2EE77988E40}"/>
    <cellStyle name="Normal 17 4 8" xfId="25905" xr:uid="{506CDF09-895E-4FAA-A49D-30AC0706CB84}"/>
    <cellStyle name="Normal 17 4 8 2" xfId="25906" xr:uid="{43218BCE-92F0-4C8E-9860-A307AA337BC6}"/>
    <cellStyle name="Normal 17 4 8 3" xfId="25907" xr:uid="{AD795714-12A7-47B8-B7B6-047918FED6D5}"/>
    <cellStyle name="Normal 17 4 8 4" xfId="25908" xr:uid="{5A2AFCB0-D9C0-4777-82CD-57CAE2D3F0EB}"/>
    <cellStyle name="Normal 17 4 8 5" xfId="25909" xr:uid="{79767630-6E15-4043-ADE7-C62F5B94FFC3}"/>
    <cellStyle name="Normal 17 4 8 6" xfId="25910" xr:uid="{2B5C44AA-A017-411D-81A6-A00E032BC9FF}"/>
    <cellStyle name="Normal 17 4 9" xfId="25911" xr:uid="{A4BF0C66-3148-4494-B646-F9DDFBB742DA}"/>
    <cellStyle name="Normal 17 4 9 2" xfId="25912" xr:uid="{3C54951C-7B98-4865-BEE3-664029DA836C}"/>
    <cellStyle name="Normal 17 4 9 3" xfId="25913" xr:uid="{3B109F78-F299-4F9C-AECD-993B3BF2ABBC}"/>
    <cellStyle name="Normal 17 4 9 4" xfId="25914" xr:uid="{CED268E1-02BE-4CD4-AC5D-4E69043ADA46}"/>
    <cellStyle name="Normal 17 4 9 5" xfId="25915" xr:uid="{D342F71D-29C0-4BBC-BC54-CA104795523F}"/>
    <cellStyle name="Normal 17 4 9 6" xfId="25916" xr:uid="{0B8E3DD4-B8DB-4C0E-8954-4F4DC62EDD47}"/>
    <cellStyle name="Normal 17 5" xfId="25917" xr:uid="{42B1A294-8151-42EE-8C7F-18D506501579}"/>
    <cellStyle name="Normal 17 5 10" xfId="25918" xr:uid="{AEFEA18C-58C5-4BC7-9426-F2A1EF669183}"/>
    <cellStyle name="Normal 17 5 10 2" xfId="25919" xr:uid="{68075E3F-25EA-454C-B40F-06104F14506C}"/>
    <cellStyle name="Normal 17 5 10 3" xfId="25920" xr:uid="{90251C72-5615-42F2-9B5C-595CCE78C82E}"/>
    <cellStyle name="Normal 17 5 10 4" xfId="25921" xr:uid="{CA0C75CE-EB8A-4A50-BF8D-EEBE34647C6C}"/>
    <cellStyle name="Normal 17 5 10 5" xfId="25922" xr:uid="{D11C8830-1B8F-4BC0-8410-A806EA29D748}"/>
    <cellStyle name="Normal 17 5 10 6" xfId="25923" xr:uid="{64B45696-BCA6-4F22-AEFB-C1A6D6C6AD3B}"/>
    <cellStyle name="Normal 17 5 11" xfId="25924" xr:uid="{F1A61954-EAF3-47CB-8681-81B5F0876B88}"/>
    <cellStyle name="Normal 17 5 11 2" xfId="25925" xr:uid="{8F36313C-E3ED-4933-A990-23A34C11035A}"/>
    <cellStyle name="Normal 17 5 11 3" xfId="25926" xr:uid="{6206B110-21E6-4C27-9915-011B91935544}"/>
    <cellStyle name="Normal 17 5 11 4" xfId="25927" xr:uid="{AC9E13C8-85D8-4A70-8AAC-1AC76E55B5B8}"/>
    <cellStyle name="Normal 17 5 11 5" xfId="25928" xr:uid="{B2D15177-78BA-43FD-9D48-A649498905C4}"/>
    <cellStyle name="Normal 17 5 11 6" xfId="25929" xr:uid="{317EDF56-33EE-4435-9DD7-E67D6CA12D06}"/>
    <cellStyle name="Normal 17 5 12" xfId="25930" xr:uid="{0620AD55-6A89-4452-AEEC-69DC1B504BBA}"/>
    <cellStyle name="Normal 17 5 12 2" xfId="25931" xr:uid="{155D29A6-9E2B-4CDE-B94E-72BCD75F8AEA}"/>
    <cellStyle name="Normal 17 5 12 3" xfId="25932" xr:uid="{642E04D6-4E76-4B93-B6A8-81095F9871AB}"/>
    <cellStyle name="Normal 17 5 12 4" xfId="25933" xr:uid="{1795AC8D-CE44-41C6-86AD-8C1D085A81BE}"/>
    <cellStyle name="Normal 17 5 12 5" xfId="25934" xr:uid="{ADB9FBC3-544B-4D2C-84B8-E09532ADF8DB}"/>
    <cellStyle name="Normal 17 5 12 6" xfId="25935" xr:uid="{1FEA27D7-4841-4B38-A1BC-F89D53E713D2}"/>
    <cellStyle name="Normal 17 5 13" xfId="25936" xr:uid="{45734616-9CAE-42F2-AA9B-067F4C1F173D}"/>
    <cellStyle name="Normal 17 5 13 2" xfId="25937" xr:uid="{EA410631-2AF8-433D-9ABA-E59BAC48D3AF}"/>
    <cellStyle name="Normal 17 5 13 3" xfId="25938" xr:uid="{9021624B-4559-49A7-9CCC-47C2F2AC0A63}"/>
    <cellStyle name="Normal 17 5 13 4" xfId="25939" xr:uid="{1667D90E-519A-4E82-8647-73555ACADF4B}"/>
    <cellStyle name="Normal 17 5 13 5" xfId="25940" xr:uid="{767E26C3-0FA6-4CB0-8810-03353F5122EB}"/>
    <cellStyle name="Normal 17 5 13 6" xfId="25941" xr:uid="{A47A1AA8-8F0B-4D4C-8F21-7B229701D2F1}"/>
    <cellStyle name="Normal 17 5 14" xfId="25942" xr:uid="{9709FB9A-3C7E-4A3D-8CD4-E2591570CDE0}"/>
    <cellStyle name="Normal 17 5 15" xfId="25943" xr:uid="{FC31DD9D-1AC4-4350-BBFB-2C8117BEA0F7}"/>
    <cellStyle name="Normal 17 5 16" xfId="25944" xr:uid="{7231A6A9-C757-465A-9818-31051E7AA4CF}"/>
    <cellStyle name="Normal 17 5 17" xfId="25945" xr:uid="{CBF6E0B6-B5DF-4854-9FF8-4E1F9E33DA0E}"/>
    <cellStyle name="Normal 17 5 18" xfId="25946" xr:uid="{C3F3868F-D6F9-40FC-B47C-70CFB09021FA}"/>
    <cellStyle name="Normal 17 5 2" xfId="25947" xr:uid="{525CDCB2-7BBA-43FA-ADCB-C342931A2218}"/>
    <cellStyle name="Normal 17 5 2 2" xfId="25948" xr:uid="{910D2DA4-8FE0-4FBA-BD9A-29DB4E4C2AAE}"/>
    <cellStyle name="Normal 17 5 2 3" xfId="25949" xr:uid="{46E9E197-4281-44D5-8703-6A3024C0F82A}"/>
    <cellStyle name="Normal 17 5 2 4" xfId="25950" xr:uid="{9003E072-5968-4862-AB6A-69A5FA602CFA}"/>
    <cellStyle name="Normal 17 5 2 5" xfId="25951" xr:uid="{A857267B-7D04-4515-8398-A2F990D2FEFE}"/>
    <cellStyle name="Normal 17 5 2 6" xfId="25952" xr:uid="{4120EA59-442A-40CD-BA0D-7D6217E50E42}"/>
    <cellStyle name="Normal 17 5 3" xfId="25953" xr:uid="{C658B55B-C364-44C5-B4E2-543851503E31}"/>
    <cellStyle name="Normal 17 5 3 2" xfId="25954" xr:uid="{71330D91-010E-4C0B-A77F-D2BEED74C76F}"/>
    <cellStyle name="Normal 17 5 3 3" xfId="25955" xr:uid="{673D5ACD-E3F0-467B-8511-1BF9FE1CCC40}"/>
    <cellStyle name="Normal 17 5 3 4" xfId="25956" xr:uid="{D252BCE2-3D9F-48BE-AB65-76A1D3125B09}"/>
    <cellStyle name="Normal 17 5 3 5" xfId="25957" xr:uid="{96B1B0FC-A213-4390-A9BC-73095501CE72}"/>
    <cellStyle name="Normal 17 5 3 6" xfId="25958" xr:uid="{EA585972-85CE-40AD-A82B-588516DFA632}"/>
    <cellStyle name="Normal 17 5 4" xfId="25959" xr:uid="{14247378-331D-4911-B357-3050C5143556}"/>
    <cellStyle name="Normal 17 5 4 2" xfId="25960" xr:uid="{502E48AE-7ECD-4A62-A276-44A5E7A28110}"/>
    <cellStyle name="Normal 17 5 4 3" xfId="25961" xr:uid="{25D07830-A424-443C-989A-E95CAA61002D}"/>
    <cellStyle name="Normal 17 5 4 4" xfId="25962" xr:uid="{301C2674-2655-48A4-ACC6-7B2434C1B301}"/>
    <cellStyle name="Normal 17 5 4 5" xfId="25963" xr:uid="{1C437ED5-F4CF-4F07-B4F5-58FFADE13979}"/>
    <cellStyle name="Normal 17 5 4 6" xfId="25964" xr:uid="{59A0771F-774A-4B30-AC99-6009D0017428}"/>
    <cellStyle name="Normal 17 5 5" xfId="25965" xr:uid="{A7694BB5-616D-44E1-8016-8B81AD7FB359}"/>
    <cellStyle name="Normal 17 5 5 2" xfId="25966" xr:uid="{C1D41FE4-C5D1-458E-B532-C449EA920D32}"/>
    <cellStyle name="Normal 17 5 5 3" xfId="25967" xr:uid="{7F9510BF-B691-460F-ABE0-7FD978C2A20E}"/>
    <cellStyle name="Normal 17 5 5 4" xfId="25968" xr:uid="{037A5D17-D169-4BE6-902B-4EF7E27DA0CA}"/>
    <cellStyle name="Normal 17 5 5 5" xfId="25969" xr:uid="{7AC9D6BF-D577-4F52-8BA5-B866A5783D41}"/>
    <cellStyle name="Normal 17 5 5 6" xfId="25970" xr:uid="{543CD461-EF92-4E46-9B9D-26700C314F37}"/>
    <cellStyle name="Normal 17 5 6" xfId="25971" xr:uid="{8934C829-42EC-4ABD-B42E-269B4811BC38}"/>
    <cellStyle name="Normal 17 5 6 2" xfId="25972" xr:uid="{1B2BA310-1DD5-411B-BB16-375B69FDCC00}"/>
    <cellStyle name="Normal 17 5 6 3" xfId="25973" xr:uid="{15C6C042-DB62-4D48-A6B0-56AD4AF81F3F}"/>
    <cellStyle name="Normal 17 5 6 4" xfId="25974" xr:uid="{7C3C40A5-900C-45E5-AE7A-C2BE16CBCAD6}"/>
    <cellStyle name="Normal 17 5 6 5" xfId="25975" xr:uid="{6BEC0F70-AB2F-4971-B940-09E2DE3BCEC6}"/>
    <cellStyle name="Normal 17 5 6 6" xfId="25976" xr:uid="{CFF35BE3-4BD2-41DD-AFA9-A5EC360923EF}"/>
    <cellStyle name="Normal 17 5 7" xfId="25977" xr:uid="{D5A5B3D5-F620-4C2A-B62B-862609CFC730}"/>
    <cellStyle name="Normal 17 5 7 2" xfId="25978" xr:uid="{36B1CB16-DCBE-44B7-89C6-AC362A56A109}"/>
    <cellStyle name="Normal 17 5 7 3" xfId="25979" xr:uid="{0D9AA641-7261-4603-B1A1-881854596605}"/>
    <cellStyle name="Normal 17 5 7 4" xfId="25980" xr:uid="{726B5C1E-905C-40A2-BF4E-8FC2C8ECC243}"/>
    <cellStyle name="Normal 17 5 7 5" xfId="25981" xr:uid="{6281F20F-3F71-4D9F-8BEB-A55059578219}"/>
    <cellStyle name="Normal 17 5 7 6" xfId="25982" xr:uid="{71BE883E-D86F-4925-B63C-B7AB1644844E}"/>
    <cellStyle name="Normal 17 5 8" xfId="25983" xr:uid="{2A7517E7-1257-4401-9C97-2E44881D541B}"/>
    <cellStyle name="Normal 17 5 8 2" xfId="25984" xr:uid="{21722ED6-5CBB-4151-8729-859B35409CAF}"/>
    <cellStyle name="Normal 17 5 8 3" xfId="25985" xr:uid="{DF1DE252-B4B7-43AD-B5D7-2E6A615BF44E}"/>
    <cellStyle name="Normal 17 5 8 4" xfId="25986" xr:uid="{DA637951-DD11-4B4F-82BA-D23B8D6950B6}"/>
    <cellStyle name="Normal 17 5 8 5" xfId="25987" xr:uid="{D5AE3202-F19D-411B-9EA5-544A73BD620D}"/>
    <cellStyle name="Normal 17 5 8 6" xfId="25988" xr:uid="{7AC8CFA3-C3FF-4B48-B9DA-93C98A390C7A}"/>
    <cellStyle name="Normal 17 5 9" xfId="25989" xr:uid="{DBDEB48F-89BB-4747-8A63-7BAB6F64F5F3}"/>
    <cellStyle name="Normal 17 5 9 2" xfId="25990" xr:uid="{85F01EA8-E9FE-4424-A3DC-7F0D73568A9B}"/>
    <cellStyle name="Normal 17 5 9 3" xfId="25991" xr:uid="{73AD3A48-3583-4205-B1C1-B97069DD93F2}"/>
    <cellStyle name="Normal 17 5 9 4" xfId="25992" xr:uid="{54A28AAF-95B1-4BBD-BB09-9DFBD0ABD2A9}"/>
    <cellStyle name="Normal 17 5 9 5" xfId="25993" xr:uid="{860231E3-8607-4937-8ECC-49EAFF0468DF}"/>
    <cellStyle name="Normal 17 5 9 6" xfId="25994" xr:uid="{887B7F7B-CDB4-49E1-B3DD-608D7C298637}"/>
    <cellStyle name="Normal 17 6" xfId="25995" xr:uid="{3BE5879E-9B1E-4CE3-97F7-EF4857987A3F}"/>
    <cellStyle name="Normal 17 6 10" xfId="25996" xr:uid="{2B15F85D-BD0E-498A-B607-4AA8B4A50890}"/>
    <cellStyle name="Normal 17 6 10 2" xfId="25997" xr:uid="{B249E23B-A935-470F-BC6E-BCCEC50197A0}"/>
    <cellStyle name="Normal 17 6 10 3" xfId="25998" xr:uid="{84821614-F8EC-42A6-A0FE-4C8BFCC00B22}"/>
    <cellStyle name="Normal 17 6 10 4" xfId="25999" xr:uid="{C508B78B-4260-4B6D-99CD-5EEAB8758CF7}"/>
    <cellStyle name="Normal 17 6 10 5" xfId="26000" xr:uid="{3CE1BFB9-02B8-40DF-BF3B-59095C3E0F43}"/>
    <cellStyle name="Normal 17 6 10 6" xfId="26001" xr:uid="{55AA2661-1680-4D4C-A7FD-781F7FED2F0C}"/>
    <cellStyle name="Normal 17 6 11" xfId="26002" xr:uid="{4126D145-7846-456F-9005-C5EFC9A079D6}"/>
    <cellStyle name="Normal 17 6 11 2" xfId="26003" xr:uid="{983F462F-4C5B-4914-B7C7-32623BFF3B57}"/>
    <cellStyle name="Normal 17 6 11 3" xfId="26004" xr:uid="{2F93B884-7CD7-4712-8FB4-EB8E1993AB5C}"/>
    <cellStyle name="Normal 17 6 11 4" xfId="26005" xr:uid="{6B54A133-B35C-47F8-A980-9C1E50708BE9}"/>
    <cellStyle name="Normal 17 6 11 5" xfId="26006" xr:uid="{9FF2CFDB-8D38-4E37-B309-658B6380525C}"/>
    <cellStyle name="Normal 17 6 11 6" xfId="26007" xr:uid="{2021A0F8-C17A-4747-BB23-570493181722}"/>
    <cellStyle name="Normal 17 6 12" xfId="26008" xr:uid="{B69DE295-3A4C-46FD-B535-E32E04B3EC16}"/>
    <cellStyle name="Normal 17 6 12 2" xfId="26009" xr:uid="{FFA4EB36-16C1-459E-ABA3-EBA39299BB8E}"/>
    <cellStyle name="Normal 17 6 12 3" xfId="26010" xr:uid="{BF7A9EF8-08FC-467F-9D38-266535858828}"/>
    <cellStyle name="Normal 17 6 12 4" xfId="26011" xr:uid="{9F7F8B2E-A4AF-40EE-B29C-CEB74C74A78D}"/>
    <cellStyle name="Normal 17 6 12 5" xfId="26012" xr:uid="{AC82A1AA-CE12-4EC2-9E21-E26C2E85ABA9}"/>
    <cellStyle name="Normal 17 6 12 6" xfId="26013" xr:uid="{99DD7B04-1DB2-4149-9FD3-854C9B54B2E7}"/>
    <cellStyle name="Normal 17 6 13" xfId="26014" xr:uid="{A4FB97BE-580D-474A-8C27-FC835B4B5DD2}"/>
    <cellStyle name="Normal 17 6 13 2" xfId="26015" xr:uid="{115020AD-B53E-4BC6-AEB4-7C984FA5B4C5}"/>
    <cellStyle name="Normal 17 6 13 3" xfId="26016" xr:uid="{2C283610-0FA5-4A8A-BEC5-D6E492DDD24E}"/>
    <cellStyle name="Normal 17 6 13 4" xfId="26017" xr:uid="{A6266E69-8110-46FF-A307-FCE59856847F}"/>
    <cellStyle name="Normal 17 6 13 5" xfId="26018" xr:uid="{5C0AF95E-5186-4650-BDAD-1D9BE61B8201}"/>
    <cellStyle name="Normal 17 6 13 6" xfId="26019" xr:uid="{72E2C3D6-6361-4899-8D71-CD77CAB2D134}"/>
    <cellStyle name="Normal 17 6 14" xfId="26020" xr:uid="{BAB2F82D-4BC6-4B12-84F6-997F294E397B}"/>
    <cellStyle name="Normal 17 6 15" xfId="26021" xr:uid="{DF192D07-E597-4011-BE2C-96D6F5A80491}"/>
    <cellStyle name="Normal 17 6 16" xfId="26022" xr:uid="{D85A1D37-94A0-47FB-B488-5516C7D38CE0}"/>
    <cellStyle name="Normal 17 6 17" xfId="26023" xr:uid="{CB2A73E5-AEDD-488E-A1E7-081F12EC2920}"/>
    <cellStyle name="Normal 17 6 18" xfId="26024" xr:uid="{27C84EF1-267E-490D-9094-8F7F08C52371}"/>
    <cellStyle name="Normal 17 6 2" xfId="26025" xr:uid="{5915D18A-9E67-4959-8BD9-0550C566B386}"/>
    <cellStyle name="Normal 17 6 2 2" xfId="26026" xr:uid="{766F1603-1BD9-4D23-B534-476AEB223638}"/>
    <cellStyle name="Normal 17 6 2 3" xfId="26027" xr:uid="{8180953E-20DA-4C4F-93D4-E6767BFD49E9}"/>
    <cellStyle name="Normal 17 6 2 4" xfId="26028" xr:uid="{1F729743-4B42-4D74-98FD-A0C600CB6828}"/>
    <cellStyle name="Normal 17 6 2 5" xfId="26029" xr:uid="{6E9DAAC0-5CAF-46AD-99D7-032FDEA5379E}"/>
    <cellStyle name="Normal 17 6 2 6" xfId="26030" xr:uid="{78F3E9A6-7B92-4EDD-ADDA-78BB78676E81}"/>
    <cellStyle name="Normal 17 6 3" xfId="26031" xr:uid="{698602BB-194C-48DF-BFE8-F97D547CAC7A}"/>
    <cellStyle name="Normal 17 6 3 2" xfId="26032" xr:uid="{ED7A44AF-62EE-480D-8DAF-A6C2F1519B4B}"/>
    <cellStyle name="Normal 17 6 3 3" xfId="26033" xr:uid="{81B02A84-EF9A-451B-858F-FFFBBAEEF5E2}"/>
    <cellStyle name="Normal 17 6 3 4" xfId="26034" xr:uid="{15C52978-0156-4785-B066-C89C37F555FA}"/>
    <cellStyle name="Normal 17 6 3 5" xfId="26035" xr:uid="{FB9DCE7F-1B4F-4FA9-AD77-5C6449CC2194}"/>
    <cellStyle name="Normal 17 6 3 6" xfId="26036" xr:uid="{B85BCB77-9A97-42C9-9516-F27CA942AE9D}"/>
    <cellStyle name="Normal 17 6 4" xfId="26037" xr:uid="{D2AC96D3-767A-421B-8FEA-95A6535260AF}"/>
    <cellStyle name="Normal 17 6 4 2" xfId="26038" xr:uid="{95EF86D2-5ADC-4BCF-A9F0-C992DFA49AED}"/>
    <cellStyle name="Normal 17 6 4 3" xfId="26039" xr:uid="{BC2EAED4-1985-4DB7-9957-A52C6E93B62E}"/>
    <cellStyle name="Normal 17 6 4 4" xfId="26040" xr:uid="{394B4F47-A39D-4EBE-900C-284D1C3361BA}"/>
    <cellStyle name="Normal 17 6 4 5" xfId="26041" xr:uid="{E531FF09-3FB4-4CEE-B247-52778745A9FD}"/>
    <cellStyle name="Normal 17 6 4 6" xfId="26042" xr:uid="{AC267DCC-A80C-48F8-BC74-312BBBCBA7C0}"/>
    <cellStyle name="Normal 17 6 5" xfId="26043" xr:uid="{0D9D04B9-6509-4111-B087-33C5A5C8BD36}"/>
    <cellStyle name="Normal 17 6 5 2" xfId="26044" xr:uid="{D439F3A7-0487-47CC-86AE-CAA0291BC17A}"/>
    <cellStyle name="Normal 17 6 5 3" xfId="26045" xr:uid="{6BEE70F0-0E2C-403B-A976-927FD3748895}"/>
    <cellStyle name="Normal 17 6 5 4" xfId="26046" xr:uid="{1E5168F7-A0C6-44CB-AE51-7189AA6F45A2}"/>
    <cellStyle name="Normal 17 6 5 5" xfId="26047" xr:uid="{56EB6954-6498-4A35-AC17-6AF381B39F0A}"/>
    <cellStyle name="Normal 17 6 5 6" xfId="26048" xr:uid="{A55F29A4-6872-4432-97F0-A87DBC835924}"/>
    <cellStyle name="Normal 17 6 6" xfId="26049" xr:uid="{A2CDC8A0-039C-426A-8392-F4607E385FB0}"/>
    <cellStyle name="Normal 17 6 6 2" xfId="26050" xr:uid="{7D21A40E-DC67-4D44-AF8C-F2DCA65CB245}"/>
    <cellStyle name="Normal 17 6 6 3" xfId="26051" xr:uid="{378877C7-828E-4BC3-AACB-99664B9A5DB5}"/>
    <cellStyle name="Normal 17 6 6 4" xfId="26052" xr:uid="{88B68C9F-7304-49DE-9DE8-570C49F5F067}"/>
    <cellStyle name="Normal 17 6 6 5" xfId="26053" xr:uid="{FA1DBCEF-5F19-4D2D-9EBF-423D1C7AC916}"/>
    <cellStyle name="Normal 17 6 6 6" xfId="26054" xr:uid="{D489D698-AB32-4378-9667-92144A7508B9}"/>
    <cellStyle name="Normal 17 6 7" xfId="26055" xr:uid="{E60FB17E-BCF7-4A6A-8751-CACA872352FC}"/>
    <cellStyle name="Normal 17 6 7 2" xfId="26056" xr:uid="{35B0ABBD-FF04-458C-816E-7A2254BEDAA3}"/>
    <cellStyle name="Normal 17 6 7 3" xfId="26057" xr:uid="{9F2E4D89-4CD0-455A-BCFF-943F505E0DB1}"/>
    <cellStyle name="Normal 17 6 7 4" xfId="26058" xr:uid="{FAD675C4-A97A-4340-B175-19D7F4C9A054}"/>
    <cellStyle name="Normal 17 6 7 5" xfId="26059" xr:uid="{A2DD38A5-57B2-4150-B673-91B5D10C5728}"/>
    <cellStyle name="Normal 17 6 7 6" xfId="26060" xr:uid="{FB391C07-5668-467F-BDEA-4C253EC69C45}"/>
    <cellStyle name="Normal 17 6 8" xfId="26061" xr:uid="{40100380-895F-4C11-879B-CF1167355B9C}"/>
    <cellStyle name="Normal 17 6 8 2" xfId="26062" xr:uid="{2BE258C5-B785-429E-8939-3200B03BE95A}"/>
    <cellStyle name="Normal 17 6 8 3" xfId="26063" xr:uid="{92324C41-3B1D-4059-B136-CBBDDFB480B8}"/>
    <cellStyle name="Normal 17 6 8 4" xfId="26064" xr:uid="{7F23019C-C301-4D9E-A7B9-FEE145E86851}"/>
    <cellStyle name="Normal 17 6 8 5" xfId="26065" xr:uid="{5672255F-64EF-485D-A253-A60287FAD4C5}"/>
    <cellStyle name="Normal 17 6 8 6" xfId="26066" xr:uid="{BE48F9DA-68D1-4C1F-BAA2-F49E9B31BEB0}"/>
    <cellStyle name="Normal 17 6 9" xfId="26067" xr:uid="{DFA7AA44-AE7F-43BE-BFAD-B6D7F5D48B9F}"/>
    <cellStyle name="Normal 17 6 9 2" xfId="26068" xr:uid="{DA925AAB-591C-4FA4-A8C1-1F0B66CEEBC8}"/>
    <cellStyle name="Normal 17 6 9 3" xfId="26069" xr:uid="{90A8E2A6-B8D5-4B36-99F3-8169B25BCEC4}"/>
    <cellStyle name="Normal 17 6 9 4" xfId="26070" xr:uid="{89FD4C0A-89AA-4CF9-BBA0-D2EC56E6B1F4}"/>
    <cellStyle name="Normal 17 6 9 5" xfId="26071" xr:uid="{2F9B1B26-019B-4896-AE03-E1337BE0D24E}"/>
    <cellStyle name="Normal 17 6 9 6" xfId="26072" xr:uid="{79F67820-B2EC-487C-BE2E-B68B97A187B1}"/>
    <cellStyle name="Normal 17 7" xfId="26073" xr:uid="{56EF1DE6-7F91-4A9F-AA18-91160FF9784E}"/>
    <cellStyle name="Normal 17 7 2" xfId="26074" xr:uid="{F188F963-CE63-455D-A4F2-557F2DBF9EC4}"/>
    <cellStyle name="Normal 17 7 3" xfId="26075" xr:uid="{B237D2F7-96F6-496B-A0CA-B5EFD9F7995D}"/>
    <cellStyle name="Normal 17 7 4" xfId="26076" xr:uid="{861CA62F-A2AD-4541-AFA5-29B06D29E0AD}"/>
    <cellStyle name="Normal 17 7 5" xfId="26077" xr:uid="{EDC10DE4-F1B7-4C96-AD05-480E2CC7064A}"/>
    <cellStyle name="Normal 17 7 6" xfId="26078" xr:uid="{1234DAE3-698B-4BE5-BF86-9DCFE2ACCB5D}"/>
    <cellStyle name="Normal 17 8" xfId="26079" xr:uid="{57AD67F4-EAAD-4FFA-B5D0-427FD6E8D14B}"/>
    <cellStyle name="Normal 17 8 2" xfId="26080" xr:uid="{162FF970-7E6B-44E2-B528-03D0F620D75E}"/>
    <cellStyle name="Normal 17 8 3" xfId="26081" xr:uid="{9F2091F3-3CCC-4106-BB4A-9BCF7787C6A6}"/>
    <cellStyle name="Normal 17 8 4" xfId="26082" xr:uid="{CB07FBC2-F4EE-495C-A07F-9B90EA5F5E8E}"/>
    <cellStyle name="Normal 17 8 5" xfId="26083" xr:uid="{423DA07B-6A0C-465B-8F48-2B68FF90D297}"/>
    <cellStyle name="Normal 17 8 6" xfId="26084" xr:uid="{66A82BE5-A801-47DC-BB8E-FA8ABEDCBA1E}"/>
    <cellStyle name="Normal 17 9" xfId="26085" xr:uid="{2D56C11D-9103-4624-BE3E-9F4A64E7FFAB}"/>
    <cellStyle name="Normal 17 9 2" xfId="26086" xr:uid="{5FCA1879-9F17-4102-B6AF-9DB994869DA1}"/>
    <cellStyle name="Normal 17 9 3" xfId="26087" xr:uid="{CBB6629A-1679-44BA-8271-E3A20E3FF803}"/>
    <cellStyle name="Normal 17 9 4" xfId="26088" xr:uid="{05BB62C6-FFA5-42E0-97F6-8FEAB936E0A7}"/>
    <cellStyle name="Normal 17 9 5" xfId="26089" xr:uid="{810286F7-DED4-49E0-B88C-48010DA3D163}"/>
    <cellStyle name="Normal 17 9 6" xfId="26090" xr:uid="{E06E8C1E-BB2A-4950-9BD2-4AF532D87945}"/>
    <cellStyle name="Normal 18" xfId="26091" xr:uid="{6774F6ED-A07C-4892-97C1-BAE58FC4D871}"/>
    <cellStyle name="Normal 18 10" xfId="26092" xr:uid="{D08E061E-ABD6-4F05-9D54-2F3EAA9522EC}"/>
    <cellStyle name="Normal 18 10 2" xfId="26093" xr:uid="{437C0DEC-D7F6-4FEA-B5FE-6F039DAA6062}"/>
    <cellStyle name="Normal 18 10 3" xfId="26094" xr:uid="{C8AC694D-D981-4B56-8374-34AF794BE5DD}"/>
    <cellStyle name="Normal 18 10 4" xfId="26095" xr:uid="{4F544B9E-0A6F-4975-A954-604D1DA5F0BA}"/>
    <cellStyle name="Normal 18 10 5" xfId="26096" xr:uid="{06D49A9E-2EBE-460D-BD16-EF52F547F0A5}"/>
    <cellStyle name="Normal 18 10 6" xfId="26097" xr:uid="{4F0CC196-2BC6-46EC-8B77-A4AB6F66DF17}"/>
    <cellStyle name="Normal 18 11" xfId="26098" xr:uid="{A3D8AD64-A7D9-47F4-816B-5647CD9CBE18}"/>
    <cellStyle name="Normal 18 11 2" xfId="26099" xr:uid="{DA53CD44-14AA-422D-99E8-8CA9D02761AC}"/>
    <cellStyle name="Normal 18 11 3" xfId="26100" xr:uid="{12040C5F-3AA4-4B3E-9B8B-8CBC944EFCC4}"/>
    <cellStyle name="Normal 18 11 4" xfId="26101" xr:uid="{9BA63DF8-49D8-49A9-8D6E-93602DC095F8}"/>
    <cellStyle name="Normal 18 11 5" xfId="26102" xr:uid="{E778CB26-854D-4928-A843-78A682D504E5}"/>
    <cellStyle name="Normal 18 11 6" xfId="26103" xr:uid="{B0EEA6CA-C526-4414-B598-285094E067E0}"/>
    <cellStyle name="Normal 18 12" xfId="26104" xr:uid="{7D64AD0D-52E1-4C99-B32B-609F814502BC}"/>
    <cellStyle name="Normal 18 12 2" xfId="26105" xr:uid="{8585788F-A53D-4129-BABC-E0042AA8E2CD}"/>
    <cellStyle name="Normal 18 12 3" xfId="26106" xr:uid="{C142C366-531B-4B19-AFB5-9438F52F62FE}"/>
    <cellStyle name="Normal 18 12 4" xfId="26107" xr:uid="{9F5F507B-A7CF-46EE-8AA7-BC9C544D1578}"/>
    <cellStyle name="Normal 18 12 5" xfId="26108" xr:uid="{EF27AA7E-6880-4E10-8D65-7857C65E5FF4}"/>
    <cellStyle name="Normal 18 12 6" xfId="26109" xr:uid="{85E3D7D4-008D-4303-8867-F15ACF72BE61}"/>
    <cellStyle name="Normal 18 13" xfId="26110" xr:uid="{3A411D57-EAD9-4FA3-90CF-A75BD947A311}"/>
    <cellStyle name="Normal 18 13 2" xfId="26111" xr:uid="{B797EED2-CA48-4006-A705-C7B8FA41453A}"/>
    <cellStyle name="Normal 18 13 3" xfId="26112" xr:uid="{A86A14E5-8C1C-45C7-A1AC-39451A107B21}"/>
    <cellStyle name="Normal 18 13 4" xfId="26113" xr:uid="{10CB3E74-B7D7-4ABB-83C3-156970D31F8E}"/>
    <cellStyle name="Normal 18 13 5" xfId="26114" xr:uid="{2486B4BD-33DF-4EA7-8A43-219595F38059}"/>
    <cellStyle name="Normal 18 13 6" xfId="26115" xr:uid="{DD78BAB4-CB70-440E-B258-254B7968603B}"/>
    <cellStyle name="Normal 18 14" xfId="26116" xr:uid="{9B70FEA1-4AAC-4401-9A04-47AC0812F558}"/>
    <cellStyle name="Normal 18 14 2" xfId="26117" xr:uid="{5CEC5E9A-6983-48A2-9F37-088F65019337}"/>
    <cellStyle name="Normal 18 14 3" xfId="26118" xr:uid="{7980C99E-5070-45DE-BC97-AEFBF36057DF}"/>
    <cellStyle name="Normal 18 14 4" xfId="26119" xr:uid="{6FFD61BF-56BF-419F-9EBF-841754DFD6D0}"/>
    <cellStyle name="Normal 18 14 5" xfId="26120" xr:uid="{951EAD5E-1BA5-4021-BB24-0C4A8BA2933F}"/>
    <cellStyle name="Normal 18 14 6" xfId="26121" xr:uid="{B62F8FF8-0F35-4DF3-A443-110316D2ED57}"/>
    <cellStyle name="Normal 18 15" xfId="26122" xr:uid="{D07051EE-FA59-421B-B73A-61FE79A9478F}"/>
    <cellStyle name="Normal 18 15 2" xfId="26123" xr:uid="{F7BAF666-FF65-4DB2-8577-C9AA50103B36}"/>
    <cellStyle name="Normal 18 15 3" xfId="26124" xr:uid="{05CD3C38-A633-4688-A155-627C32DD5B96}"/>
    <cellStyle name="Normal 18 15 4" xfId="26125" xr:uid="{AC4EC67A-787A-4DCE-8D4C-31594A909164}"/>
    <cellStyle name="Normal 18 15 5" xfId="26126" xr:uid="{DEBD5E45-F9EC-479D-9DC4-F83CED6A5C02}"/>
    <cellStyle name="Normal 18 15 6" xfId="26127" xr:uid="{F99FBF84-EA8C-4B4C-9FFB-5D2C841292E6}"/>
    <cellStyle name="Normal 18 16" xfId="26128" xr:uid="{3FCD4F55-13B5-4C88-BE4B-BD05B9F61764}"/>
    <cellStyle name="Normal 18 16 2" xfId="26129" xr:uid="{0BE73C0A-747D-43AA-B1F7-800CEB1F39B8}"/>
    <cellStyle name="Normal 18 16 3" xfId="26130" xr:uid="{CA19BEA6-8EBD-4A2D-B96C-E10D09F26274}"/>
    <cellStyle name="Normal 18 16 4" xfId="26131" xr:uid="{F6B2343A-681B-45A1-A473-49A76AC05D10}"/>
    <cellStyle name="Normal 18 16 5" xfId="26132" xr:uid="{82CC2984-87B6-4198-9D0E-2490BBA5609A}"/>
    <cellStyle name="Normal 18 16 6" xfId="26133" xr:uid="{00C8950B-DC1F-4B43-B330-EA7CCFAA23F4}"/>
    <cellStyle name="Normal 18 17" xfId="26134" xr:uid="{E17FFFD0-2A17-4C6D-874F-312FE5F65CED}"/>
    <cellStyle name="Normal 18 17 2" xfId="26135" xr:uid="{BBAF614E-A6D0-4A0A-ACBC-BED436A97D03}"/>
    <cellStyle name="Normal 18 17 3" xfId="26136" xr:uid="{AD3D4ECE-22B2-469C-94A4-9D45FFBF83A6}"/>
    <cellStyle name="Normal 18 17 4" xfId="26137" xr:uid="{D7443502-994D-4601-95E7-CFADE4F11ADE}"/>
    <cellStyle name="Normal 18 17 5" xfId="26138" xr:uid="{EB5C3970-E7BF-4BDF-8162-63CED5FF4992}"/>
    <cellStyle name="Normal 18 17 6" xfId="26139" xr:uid="{C0C19239-0709-463A-B74A-295933621F58}"/>
    <cellStyle name="Normal 18 18" xfId="26140" xr:uid="{5FC53E36-F6FC-4E70-ACB4-2DC0DE073238}"/>
    <cellStyle name="Normal 18 18 2" xfId="26141" xr:uid="{FE78F964-40FC-4E31-879A-0959950D5E35}"/>
    <cellStyle name="Normal 18 18 3" xfId="26142" xr:uid="{07833AFD-5AF6-42FE-88DC-565A309781EE}"/>
    <cellStyle name="Normal 18 18 4" xfId="26143" xr:uid="{F117DAC2-BBA1-477C-9E97-303AB03BF275}"/>
    <cellStyle name="Normal 18 18 5" xfId="26144" xr:uid="{A3D01407-0040-4527-B098-071BBEB44638}"/>
    <cellStyle name="Normal 18 18 6" xfId="26145" xr:uid="{E984942F-EF33-4B36-B81E-A3DCE5864C88}"/>
    <cellStyle name="Normal 18 19" xfId="26146" xr:uid="{0C9D6CB4-08F2-455F-8E82-3B6BB160F421}"/>
    <cellStyle name="Normal 18 2" xfId="26147" xr:uid="{D3954795-8714-40AB-9FDE-B8D13A4D8FCD}"/>
    <cellStyle name="Normal 18 2 10" xfId="26148" xr:uid="{5F708067-D6C3-4DA3-A535-1C4B0AA31395}"/>
    <cellStyle name="Normal 18 2 10 2" xfId="26149" xr:uid="{7EFA5AE1-BAE3-414C-9A2A-A644032A77BB}"/>
    <cellStyle name="Normal 18 2 10 3" xfId="26150" xr:uid="{3D9AB303-8560-4078-A8AD-32BEAD91EAD7}"/>
    <cellStyle name="Normal 18 2 10 4" xfId="26151" xr:uid="{E7BF4270-243A-48A2-8BCF-2F8E9E334D30}"/>
    <cellStyle name="Normal 18 2 10 5" xfId="26152" xr:uid="{42A8C32D-534E-45F9-A91D-7E0FBE8D6512}"/>
    <cellStyle name="Normal 18 2 10 6" xfId="26153" xr:uid="{9B15ECCB-42C9-4F15-99E8-1F1EA792C908}"/>
    <cellStyle name="Normal 18 2 11" xfId="26154" xr:uid="{5A0FA1BB-AF58-46C1-A96E-6B633F1B75B5}"/>
    <cellStyle name="Normal 18 2 11 2" xfId="26155" xr:uid="{544886BF-0758-4BF3-BDAD-8F03C8D9079C}"/>
    <cellStyle name="Normal 18 2 11 3" xfId="26156" xr:uid="{C1C01FF6-84FC-4E2B-BCB7-21DCFDB45F1F}"/>
    <cellStyle name="Normal 18 2 11 4" xfId="26157" xr:uid="{24E69D1A-EF01-4791-BACC-C4F95E9EA5B4}"/>
    <cellStyle name="Normal 18 2 11 5" xfId="26158" xr:uid="{DCEDCA3E-A599-4ED1-A86A-29E09031D052}"/>
    <cellStyle name="Normal 18 2 11 6" xfId="26159" xr:uid="{D132A2D2-0CB5-4FE8-930A-080615A0FC5B}"/>
    <cellStyle name="Normal 18 2 12" xfId="26160" xr:uid="{2BB7F1E3-57D2-462A-98CE-60722F3D61B3}"/>
    <cellStyle name="Normal 18 2 12 2" xfId="26161" xr:uid="{0CA6681F-C4D8-4B94-9AE5-351807256376}"/>
    <cellStyle name="Normal 18 2 12 3" xfId="26162" xr:uid="{6AED90C7-AD23-49FF-9CF9-69F93965A091}"/>
    <cellStyle name="Normal 18 2 12 4" xfId="26163" xr:uid="{02CD9B4B-70C2-4C3D-ACDA-C73348E3833F}"/>
    <cellStyle name="Normal 18 2 12 5" xfId="26164" xr:uid="{C1010F6A-9734-43C7-ACA7-31ED9845B97D}"/>
    <cellStyle name="Normal 18 2 12 6" xfId="26165" xr:uid="{9A7A6E7C-F16D-4F50-8F6A-498878AC3F69}"/>
    <cellStyle name="Normal 18 2 13" xfId="26166" xr:uid="{B963026C-E5AD-4BFD-9C51-29EB1173F4B2}"/>
    <cellStyle name="Normal 18 2 13 2" xfId="26167" xr:uid="{F12A8FA2-904B-4A32-94B0-7ED83CC140F2}"/>
    <cellStyle name="Normal 18 2 13 3" xfId="26168" xr:uid="{17BB61B6-5C34-4FDA-A089-B85F531C98F7}"/>
    <cellStyle name="Normal 18 2 13 4" xfId="26169" xr:uid="{EC4C03DE-0E69-455E-A2E7-68279A77C25C}"/>
    <cellStyle name="Normal 18 2 13 5" xfId="26170" xr:uid="{D465007D-9AAD-4178-AA52-8011B5593539}"/>
    <cellStyle name="Normal 18 2 13 6" xfId="26171" xr:uid="{DFA04B2C-2447-410C-A514-094CBB501EB1}"/>
    <cellStyle name="Normal 18 2 14" xfId="26172" xr:uid="{B2F79270-2A48-41ED-977C-1D3C55AC48D0}"/>
    <cellStyle name="Normal 18 2 15" xfId="26173" xr:uid="{510F0DF5-BB70-48EA-89AF-AFECDC07AFE1}"/>
    <cellStyle name="Normal 18 2 16" xfId="26174" xr:uid="{85AE05A7-F941-48B8-8B8E-26CE459E7F1E}"/>
    <cellStyle name="Normal 18 2 17" xfId="26175" xr:uid="{0870C1BF-5467-4FC6-B055-044701A0C1E7}"/>
    <cellStyle name="Normal 18 2 18" xfId="26176" xr:uid="{5390E126-494C-4004-A9DC-BE3981A8DC15}"/>
    <cellStyle name="Normal 18 2 2" xfId="26177" xr:uid="{04AF8E98-6120-41C6-B5AA-CC2FEBD77763}"/>
    <cellStyle name="Normal 18 2 2 2" xfId="26178" xr:uid="{22F0B486-7F2F-4ACF-9290-E5F2CB9A0AF0}"/>
    <cellStyle name="Normal 18 2 2 3" xfId="26179" xr:uid="{2CAA1EC4-E2B7-48C4-B41B-26122885FBB5}"/>
    <cellStyle name="Normal 18 2 2 4" xfId="26180" xr:uid="{44C45A8D-D6E1-4BEB-88BD-42AE6549955B}"/>
    <cellStyle name="Normal 18 2 2 5" xfId="26181" xr:uid="{D9FEA3E5-4B10-407F-8614-7065FCCBB5DE}"/>
    <cellStyle name="Normal 18 2 2 6" xfId="26182" xr:uid="{BD6BB8D6-EA91-4977-92B6-85F204869603}"/>
    <cellStyle name="Normal 18 2 3" xfId="26183" xr:uid="{50F4B619-08A2-469A-9CB5-A6C54F4B1D1A}"/>
    <cellStyle name="Normal 18 2 3 2" xfId="26184" xr:uid="{27851A26-4DCB-4481-BDF6-C10107A7A537}"/>
    <cellStyle name="Normal 18 2 3 3" xfId="26185" xr:uid="{8BF3BA91-443B-43C9-B36B-5E86B74D5608}"/>
    <cellStyle name="Normal 18 2 3 4" xfId="26186" xr:uid="{597AA7CA-460C-4783-B510-4B44495EBE94}"/>
    <cellStyle name="Normal 18 2 3 5" xfId="26187" xr:uid="{A740D93E-CE63-4266-9A14-A66E32286552}"/>
    <cellStyle name="Normal 18 2 3 6" xfId="26188" xr:uid="{409AD420-B4F1-46A4-9190-084058DBEDD3}"/>
    <cellStyle name="Normal 18 2 4" xfId="26189" xr:uid="{590F1B50-C22A-43E8-A859-93F0BE5FA2AF}"/>
    <cellStyle name="Normal 18 2 4 2" xfId="26190" xr:uid="{8F78F760-2A1F-4CBC-8C52-27B81E909760}"/>
    <cellStyle name="Normal 18 2 4 3" xfId="26191" xr:uid="{FCD89068-B167-4D98-B35D-074C9F41F861}"/>
    <cellStyle name="Normal 18 2 4 4" xfId="26192" xr:uid="{57097496-5478-4D2B-92DD-9C423F2ADAF0}"/>
    <cellStyle name="Normal 18 2 4 5" xfId="26193" xr:uid="{084E6605-6E28-46B9-8B5B-57089871018D}"/>
    <cellStyle name="Normal 18 2 4 6" xfId="26194" xr:uid="{BCD39901-0A95-4534-9F61-67921A2DC4F5}"/>
    <cellStyle name="Normal 18 2 5" xfId="26195" xr:uid="{F19A6AB1-B674-4539-BBB7-0C30391CAFAA}"/>
    <cellStyle name="Normal 18 2 5 2" xfId="26196" xr:uid="{CF268318-73AE-4EB9-B557-B7BD2ED0DE00}"/>
    <cellStyle name="Normal 18 2 5 3" xfId="26197" xr:uid="{1473ABAC-8AA1-47BB-9D14-E5AF16228F4D}"/>
    <cellStyle name="Normal 18 2 5 4" xfId="26198" xr:uid="{89B87D3F-8412-4FBB-8BD9-9239A64BD243}"/>
    <cellStyle name="Normal 18 2 5 5" xfId="26199" xr:uid="{11E2CD0A-7525-4945-BFC8-5C2211C53A27}"/>
    <cellStyle name="Normal 18 2 5 6" xfId="26200" xr:uid="{EBF86E58-B12B-4EC2-BB28-87F7221AB3B5}"/>
    <cellStyle name="Normal 18 2 6" xfId="26201" xr:uid="{8AB49DA4-8726-4597-99F1-5775BF12E2AE}"/>
    <cellStyle name="Normal 18 2 6 2" xfId="26202" xr:uid="{70B87AE9-45E0-4BF9-9DAC-E303D16EF9C6}"/>
    <cellStyle name="Normal 18 2 6 3" xfId="26203" xr:uid="{FBC1CC66-9DB7-4768-840F-6139C7906D60}"/>
    <cellStyle name="Normal 18 2 6 4" xfId="26204" xr:uid="{E416BB07-E95A-4CF6-A01D-9655ABACDB28}"/>
    <cellStyle name="Normal 18 2 6 5" xfId="26205" xr:uid="{A74D60E4-B21D-4906-B906-972AEC94DB70}"/>
    <cellStyle name="Normal 18 2 6 6" xfId="26206" xr:uid="{1FD64890-07A9-42DE-B2DA-34040BCD3C43}"/>
    <cellStyle name="Normal 18 2 7" xfId="26207" xr:uid="{81AA028E-DA20-44F9-8EC1-C4214C275E07}"/>
    <cellStyle name="Normal 18 2 7 2" xfId="26208" xr:uid="{A9712B66-BF53-40B2-A76A-4E54AB69A903}"/>
    <cellStyle name="Normal 18 2 7 3" xfId="26209" xr:uid="{21C93AC7-8515-4B19-9CFA-1822D38649C9}"/>
    <cellStyle name="Normal 18 2 7 4" xfId="26210" xr:uid="{2891EDEE-49FB-4D0E-8F02-436762581961}"/>
    <cellStyle name="Normal 18 2 7 5" xfId="26211" xr:uid="{A38178AD-C607-4E24-B9AD-946FB6EA12FA}"/>
    <cellStyle name="Normal 18 2 7 6" xfId="26212" xr:uid="{3D2DC169-8BCA-4658-ACAD-79F88D9864CD}"/>
    <cellStyle name="Normal 18 2 8" xfId="26213" xr:uid="{16F76604-F522-466E-8BBF-74C73A379621}"/>
    <cellStyle name="Normal 18 2 8 2" xfId="26214" xr:uid="{F2877671-4B07-4D38-BD0A-455E3AA47F88}"/>
    <cellStyle name="Normal 18 2 8 3" xfId="26215" xr:uid="{EC90D46D-D60F-4DE8-81F5-8286DFFA88F4}"/>
    <cellStyle name="Normal 18 2 8 4" xfId="26216" xr:uid="{1D2ACAC0-5070-4B6F-BEA5-5828DE3FCAE9}"/>
    <cellStyle name="Normal 18 2 8 5" xfId="26217" xr:uid="{10D87136-8086-4208-87E2-E58B114AA5B8}"/>
    <cellStyle name="Normal 18 2 8 6" xfId="26218" xr:uid="{41EE86BF-B425-4366-B6DE-C6A2960FFF23}"/>
    <cellStyle name="Normal 18 2 9" xfId="26219" xr:uid="{2A4AEAA6-03A2-43F8-8ABA-A727EFDC6A6E}"/>
    <cellStyle name="Normal 18 2 9 2" xfId="26220" xr:uid="{7EFA3653-66F2-4A3C-ACBF-D58544B4ED7E}"/>
    <cellStyle name="Normal 18 2 9 3" xfId="26221" xr:uid="{2F62585A-0FF5-4DB3-BEE4-E5C8B72C3756}"/>
    <cellStyle name="Normal 18 2 9 4" xfId="26222" xr:uid="{9742EEF9-E8CA-49A7-9003-B722F5956814}"/>
    <cellStyle name="Normal 18 2 9 5" xfId="26223" xr:uid="{8EF57E1E-0EDA-4957-871E-C5CA4A6055C2}"/>
    <cellStyle name="Normal 18 2 9 6" xfId="26224" xr:uid="{2CB11FE8-591B-4AAE-8822-8315FFBFD5F8}"/>
    <cellStyle name="Normal 18 20" xfId="26225" xr:uid="{529827D1-D085-4720-8E52-40C766FF95ED}"/>
    <cellStyle name="Normal 18 21" xfId="26226" xr:uid="{C43697CA-2BE1-4D80-AD9A-FC03E8EB0BCD}"/>
    <cellStyle name="Normal 18 22" xfId="26227" xr:uid="{F6984EBC-A85C-4C7A-AA00-603557934E69}"/>
    <cellStyle name="Normal 18 23" xfId="26228" xr:uid="{040FB94E-E610-4C7C-96C3-BF38BAE85AD0}"/>
    <cellStyle name="Normal 18 24" xfId="26229" xr:uid="{9A359C00-41D6-4992-A47D-48D0B654440D}"/>
    <cellStyle name="Normal 18 3" xfId="26230" xr:uid="{294804DE-BD60-4C2D-BC59-7AB7962D8A18}"/>
    <cellStyle name="Normal 18 3 10" xfId="26231" xr:uid="{61AF6EAC-9EB9-481D-B3F7-9535A03F4795}"/>
    <cellStyle name="Normal 18 3 10 2" xfId="26232" xr:uid="{EE4E4980-000F-4A67-BEA7-57D61D4A3AC2}"/>
    <cellStyle name="Normal 18 3 10 3" xfId="26233" xr:uid="{B52E96A2-AFEF-43C7-8C07-C4679682DDCE}"/>
    <cellStyle name="Normal 18 3 10 4" xfId="26234" xr:uid="{C1302D67-30D9-41BD-AAEF-4E44D50E7986}"/>
    <cellStyle name="Normal 18 3 10 5" xfId="26235" xr:uid="{3C592188-3374-4A2C-95D1-C908EF8AE1CF}"/>
    <cellStyle name="Normal 18 3 10 6" xfId="26236" xr:uid="{341C494E-DAC7-4FFF-92AB-9FBA52F3875B}"/>
    <cellStyle name="Normal 18 3 11" xfId="26237" xr:uid="{CA12567B-A570-4A32-B593-F9FD142194B0}"/>
    <cellStyle name="Normal 18 3 11 2" xfId="26238" xr:uid="{11E56122-8B6A-4768-B255-34BF40910746}"/>
    <cellStyle name="Normal 18 3 11 3" xfId="26239" xr:uid="{6DA3E0DC-FB3D-45B5-BBB2-7B111CD24010}"/>
    <cellStyle name="Normal 18 3 11 4" xfId="26240" xr:uid="{F9AB3746-27B0-4911-B9C3-AA52BCE99301}"/>
    <cellStyle name="Normal 18 3 11 5" xfId="26241" xr:uid="{31B2CD82-6EB1-420C-AA2A-47CC73AEDDC6}"/>
    <cellStyle name="Normal 18 3 11 6" xfId="26242" xr:uid="{B9BD9425-9F9E-41C4-B133-CB37DF09AAA3}"/>
    <cellStyle name="Normal 18 3 12" xfId="26243" xr:uid="{9CF30015-DEB6-41FE-93D4-4FD42B74FD0C}"/>
    <cellStyle name="Normal 18 3 12 2" xfId="26244" xr:uid="{95C045B4-4C12-4F6F-9087-2EE5BBD8290A}"/>
    <cellStyle name="Normal 18 3 12 3" xfId="26245" xr:uid="{95FB4A11-DAB5-48B5-B3F5-79B7A8E4064C}"/>
    <cellStyle name="Normal 18 3 12 4" xfId="26246" xr:uid="{AB0BC199-7319-4048-B139-07DD7CF0C030}"/>
    <cellStyle name="Normal 18 3 12 5" xfId="26247" xr:uid="{847E604E-9053-4C42-B52B-97D2224F1D52}"/>
    <cellStyle name="Normal 18 3 12 6" xfId="26248" xr:uid="{F202C1F5-59FD-4F01-B0E4-C47984BB42FC}"/>
    <cellStyle name="Normal 18 3 13" xfId="26249" xr:uid="{23F72BF5-68F2-4A17-84F1-D56F327719DF}"/>
    <cellStyle name="Normal 18 3 13 2" xfId="26250" xr:uid="{8AF9C84F-841E-4265-8457-864EE15C084F}"/>
    <cellStyle name="Normal 18 3 13 3" xfId="26251" xr:uid="{A0DC3E07-5BFE-4EBE-8A46-8D4F7B5AF30A}"/>
    <cellStyle name="Normal 18 3 13 4" xfId="26252" xr:uid="{41406ED5-7184-49CC-A7EB-D209E4525A64}"/>
    <cellStyle name="Normal 18 3 13 5" xfId="26253" xr:uid="{A28E6ACC-C59C-478D-9565-3DA4B3AD6891}"/>
    <cellStyle name="Normal 18 3 13 6" xfId="26254" xr:uid="{C556DB26-F827-457F-A569-CEF5CF7DEDD2}"/>
    <cellStyle name="Normal 18 3 14" xfId="26255" xr:uid="{ECE89C1C-D361-4DF8-9A5E-C634F637FB3C}"/>
    <cellStyle name="Normal 18 3 15" xfId="26256" xr:uid="{2753659A-5B43-4245-A1FA-EAD16E1D27C4}"/>
    <cellStyle name="Normal 18 3 16" xfId="26257" xr:uid="{D963CBBA-43AB-42DB-A354-5A580D17C55E}"/>
    <cellStyle name="Normal 18 3 17" xfId="26258" xr:uid="{6078FF39-80D1-423E-857B-62E6841BA832}"/>
    <cellStyle name="Normal 18 3 18" xfId="26259" xr:uid="{A4ECF0E3-40CF-479E-A36D-B818C3B40C68}"/>
    <cellStyle name="Normal 18 3 2" xfId="26260" xr:uid="{F63E642D-60B5-455F-A084-800A572D75A1}"/>
    <cellStyle name="Normal 18 3 2 2" xfId="26261" xr:uid="{FE1E7C94-65A5-4C28-9029-C4413EC370A5}"/>
    <cellStyle name="Normal 18 3 2 3" xfId="26262" xr:uid="{42CE69C4-9AFD-4BB0-80A7-246043755409}"/>
    <cellStyle name="Normal 18 3 2 4" xfId="26263" xr:uid="{C3E6EA4E-DEC5-4C2F-B2E8-F4856370D271}"/>
    <cellStyle name="Normal 18 3 2 5" xfId="26264" xr:uid="{43189795-0BEB-4234-87AF-38C43A419EEE}"/>
    <cellStyle name="Normal 18 3 2 6" xfId="26265" xr:uid="{0B94CB89-69F0-4063-83B2-D15EE94771E9}"/>
    <cellStyle name="Normal 18 3 3" xfId="26266" xr:uid="{E679D5E2-BCB4-4042-A3B7-C9BCDB169773}"/>
    <cellStyle name="Normal 18 3 3 2" xfId="26267" xr:uid="{03EA2886-FF9F-4703-815D-9E9FA6F187D0}"/>
    <cellStyle name="Normal 18 3 3 3" xfId="26268" xr:uid="{D8B6E90E-017C-4283-B8FF-88A95B0CCAFF}"/>
    <cellStyle name="Normal 18 3 3 4" xfId="26269" xr:uid="{AC6C3E17-84DE-4B54-9DD2-54D21EFE375E}"/>
    <cellStyle name="Normal 18 3 3 5" xfId="26270" xr:uid="{3B2C6377-4BA8-4B73-AA8E-E91A5E22210C}"/>
    <cellStyle name="Normal 18 3 3 6" xfId="26271" xr:uid="{12C5E8CA-5525-4786-8289-BFFDB8B31850}"/>
    <cellStyle name="Normal 18 3 4" xfId="26272" xr:uid="{051A9E92-2EFF-433B-8EC6-E30BB313432D}"/>
    <cellStyle name="Normal 18 3 4 2" xfId="26273" xr:uid="{66E1340F-2C42-454B-9761-9B5ADCD674EA}"/>
    <cellStyle name="Normal 18 3 4 3" xfId="26274" xr:uid="{38DED466-5879-4B73-90D9-B378A28A9F15}"/>
    <cellStyle name="Normal 18 3 4 4" xfId="26275" xr:uid="{1A4C3A52-FA9A-4C2D-AB1E-440BA999FF98}"/>
    <cellStyle name="Normal 18 3 4 5" xfId="26276" xr:uid="{3BA061C2-1CE2-44C6-B6C5-455ADD6366AE}"/>
    <cellStyle name="Normal 18 3 4 6" xfId="26277" xr:uid="{CF10108B-927F-4641-BB02-477C07859CF4}"/>
    <cellStyle name="Normal 18 3 5" xfId="26278" xr:uid="{3552BAF0-8F84-4DDE-94C7-79D424D0814A}"/>
    <cellStyle name="Normal 18 3 5 2" xfId="26279" xr:uid="{394EA2AE-0586-4A5A-ABAC-D357BEC07F1D}"/>
    <cellStyle name="Normal 18 3 5 3" xfId="26280" xr:uid="{70CC2F45-4315-49A9-9BA7-564EFECA2D3A}"/>
    <cellStyle name="Normal 18 3 5 4" xfId="26281" xr:uid="{B45892F3-5917-481D-B28B-A5110E60CF1A}"/>
    <cellStyle name="Normal 18 3 5 5" xfId="26282" xr:uid="{720A85B4-9F7E-4FC1-8D49-9F5706364620}"/>
    <cellStyle name="Normal 18 3 5 6" xfId="26283" xr:uid="{D00FA7AA-8EFD-4953-80D5-CCD0937F92C5}"/>
    <cellStyle name="Normal 18 3 6" xfId="26284" xr:uid="{72F48E91-DD26-495C-8B13-60C825886915}"/>
    <cellStyle name="Normal 18 3 6 2" xfId="26285" xr:uid="{9630252E-E5E6-44D1-9079-28E9BD228E95}"/>
    <cellStyle name="Normal 18 3 6 3" xfId="26286" xr:uid="{E48E7D3B-8E62-4677-BA0C-0AC0254AA288}"/>
    <cellStyle name="Normal 18 3 6 4" xfId="26287" xr:uid="{9F450E78-9FB6-4BFD-A16F-3ABC3821B0FD}"/>
    <cellStyle name="Normal 18 3 6 5" xfId="26288" xr:uid="{B0315F54-CE8E-4753-9673-B675F7750648}"/>
    <cellStyle name="Normal 18 3 6 6" xfId="26289" xr:uid="{E7FADF66-C341-4FF8-B5BE-FCD3220C4435}"/>
    <cellStyle name="Normal 18 3 7" xfId="26290" xr:uid="{76952E0A-0268-4AB6-9C20-5A7F602736BC}"/>
    <cellStyle name="Normal 18 3 7 2" xfId="26291" xr:uid="{CAD5BBB8-9316-434B-8DB9-AC7817065D35}"/>
    <cellStyle name="Normal 18 3 7 3" xfId="26292" xr:uid="{B4493BD1-4035-414F-BD6F-E7404DA4A00B}"/>
    <cellStyle name="Normal 18 3 7 4" xfId="26293" xr:uid="{3A70D9B4-6158-4E6C-8870-2AE57833BBF3}"/>
    <cellStyle name="Normal 18 3 7 5" xfId="26294" xr:uid="{F8CBCA1A-4066-4376-B4BD-49EBED935F44}"/>
    <cellStyle name="Normal 18 3 7 6" xfId="26295" xr:uid="{E2B1B2C8-9B2A-4E4C-BA6E-C079C7EA7419}"/>
    <cellStyle name="Normal 18 3 8" xfId="26296" xr:uid="{D18C76EC-BB69-4A08-944D-DF3C7FA781F6}"/>
    <cellStyle name="Normal 18 3 8 2" xfId="26297" xr:uid="{81115DED-D079-45F5-9292-64D3EF2A0FC3}"/>
    <cellStyle name="Normal 18 3 8 3" xfId="26298" xr:uid="{E02457F0-32E3-4172-AD80-5CD0C9E47DC3}"/>
    <cellStyle name="Normal 18 3 8 4" xfId="26299" xr:uid="{F6FCCF95-CCC3-41A6-BAC0-26620E7B8492}"/>
    <cellStyle name="Normal 18 3 8 5" xfId="26300" xr:uid="{41E98BEE-E6F3-4CA4-8910-9A43A93E3227}"/>
    <cellStyle name="Normal 18 3 8 6" xfId="26301" xr:uid="{3D8C133A-5CCB-4FFA-8537-B25FC4CCE9AF}"/>
    <cellStyle name="Normal 18 3 9" xfId="26302" xr:uid="{3EC772C8-4FBE-4444-BD62-17B8C7B3829E}"/>
    <cellStyle name="Normal 18 3 9 2" xfId="26303" xr:uid="{E36621E4-2823-4AD8-976D-884C7AEE2214}"/>
    <cellStyle name="Normal 18 3 9 3" xfId="26304" xr:uid="{6FDC4DF3-1A30-4F0A-9429-8625F0E68FC8}"/>
    <cellStyle name="Normal 18 3 9 4" xfId="26305" xr:uid="{56B1D2B3-8A9B-4815-ABCE-F1E612943D6B}"/>
    <cellStyle name="Normal 18 3 9 5" xfId="26306" xr:uid="{694DDAA0-1EA4-4CF3-8782-3B084AAF5EC3}"/>
    <cellStyle name="Normal 18 3 9 6" xfId="26307" xr:uid="{579D0E64-4DFB-4046-BCDD-DA27159128B0}"/>
    <cellStyle name="Normal 18 4" xfId="26308" xr:uid="{D6A25AAF-1A32-467A-B797-9835D148B411}"/>
    <cellStyle name="Normal 18 4 10" xfId="26309" xr:uid="{49437628-22EE-4136-A5CA-0E7D14655B8E}"/>
    <cellStyle name="Normal 18 4 10 2" xfId="26310" xr:uid="{768C6D95-6781-44C0-B724-89991DF54CB6}"/>
    <cellStyle name="Normal 18 4 10 3" xfId="26311" xr:uid="{EB26BE5A-7F86-45C1-AC7E-5178EC5CF5CB}"/>
    <cellStyle name="Normal 18 4 10 4" xfId="26312" xr:uid="{8544FBE9-ED2E-4EC9-B6B1-17D673DA462B}"/>
    <cellStyle name="Normal 18 4 10 5" xfId="26313" xr:uid="{2A37BA7B-3BA2-48CC-9FEC-96722A554A95}"/>
    <cellStyle name="Normal 18 4 10 6" xfId="26314" xr:uid="{E9B8815D-FC08-424B-BF36-3A51EEE54044}"/>
    <cellStyle name="Normal 18 4 11" xfId="26315" xr:uid="{AADE4DDB-4459-43BC-A7DD-4F0B2C0F83FD}"/>
    <cellStyle name="Normal 18 4 11 2" xfId="26316" xr:uid="{75143369-8DE1-48C5-B63A-04D5FAD8DBF3}"/>
    <cellStyle name="Normal 18 4 11 3" xfId="26317" xr:uid="{1D95576E-1EBA-41E6-9AE1-6F0C3C63C815}"/>
    <cellStyle name="Normal 18 4 11 4" xfId="26318" xr:uid="{2BFE04A6-7B1E-4250-A714-EF14EBBFEBE3}"/>
    <cellStyle name="Normal 18 4 11 5" xfId="26319" xr:uid="{5BBCEF42-79B4-432D-9156-DAEFF18E3807}"/>
    <cellStyle name="Normal 18 4 11 6" xfId="26320" xr:uid="{7CF1128F-A762-4FFC-9909-A44E9F5D3703}"/>
    <cellStyle name="Normal 18 4 12" xfId="26321" xr:uid="{265ACE4D-601A-4105-B861-CBA1BA42503E}"/>
    <cellStyle name="Normal 18 4 12 2" xfId="26322" xr:uid="{1F8231E2-E9ED-4400-A7AE-873A55BEA320}"/>
    <cellStyle name="Normal 18 4 12 3" xfId="26323" xr:uid="{89A77F8D-2A28-4446-A0E9-BCC7F7D2C82C}"/>
    <cellStyle name="Normal 18 4 12 4" xfId="26324" xr:uid="{7D66F8EF-2968-478F-B4CE-A179AC917DC8}"/>
    <cellStyle name="Normal 18 4 12 5" xfId="26325" xr:uid="{0EE5E118-E7B4-4E52-B2E3-977CD8CFAFEE}"/>
    <cellStyle name="Normal 18 4 12 6" xfId="26326" xr:uid="{217C00FE-8D0C-490A-BFC2-185C61D2567F}"/>
    <cellStyle name="Normal 18 4 13" xfId="26327" xr:uid="{AB944D46-4817-4E41-8C28-548326C184E4}"/>
    <cellStyle name="Normal 18 4 13 2" xfId="26328" xr:uid="{2EB07062-E2DC-4134-B27C-1B954D41CCA8}"/>
    <cellStyle name="Normal 18 4 13 3" xfId="26329" xr:uid="{1CBE7ECE-A490-4399-BAB1-B5B40126F6DA}"/>
    <cellStyle name="Normal 18 4 13 4" xfId="26330" xr:uid="{87F8B1A3-4489-4225-816B-ED91D3B021E8}"/>
    <cellStyle name="Normal 18 4 13 5" xfId="26331" xr:uid="{1E3DB2BF-850D-4E1D-97A5-29EB22431C6B}"/>
    <cellStyle name="Normal 18 4 13 6" xfId="26332" xr:uid="{E41C8025-4AAF-4C44-9E0B-12A23C4AB1A6}"/>
    <cellStyle name="Normal 18 4 14" xfId="26333" xr:uid="{FC6E8F5F-A04B-421E-A6FC-A38CA93CB9B7}"/>
    <cellStyle name="Normal 18 4 15" xfId="26334" xr:uid="{CDF33FE9-F696-409D-BFC7-D39DD4C690D7}"/>
    <cellStyle name="Normal 18 4 16" xfId="26335" xr:uid="{0C4FD8F3-A875-40F1-9858-D5A055197D12}"/>
    <cellStyle name="Normal 18 4 17" xfId="26336" xr:uid="{41487A10-10F0-428A-9028-199E451BFDDF}"/>
    <cellStyle name="Normal 18 4 18" xfId="26337" xr:uid="{F6501E3D-CE4F-4BCA-B4E3-BDF2A46913FF}"/>
    <cellStyle name="Normal 18 4 2" xfId="26338" xr:uid="{72135BE3-3697-4FE6-8C9B-B1EFBE7D5816}"/>
    <cellStyle name="Normal 18 4 2 2" xfId="26339" xr:uid="{FC72C32C-7B97-46AA-B5DF-EA3326C8F3B8}"/>
    <cellStyle name="Normal 18 4 2 3" xfId="26340" xr:uid="{56E72E6C-1186-4806-BEF9-A070BC5D06ED}"/>
    <cellStyle name="Normal 18 4 2 4" xfId="26341" xr:uid="{865D7FD5-22E3-4DAF-AE82-E7BD75BA1494}"/>
    <cellStyle name="Normal 18 4 2 5" xfId="26342" xr:uid="{5F2C0EAA-1608-413B-B42F-E9C4F46739E0}"/>
    <cellStyle name="Normal 18 4 2 6" xfId="26343" xr:uid="{442B8735-C461-4148-A02C-4343E8A183BA}"/>
    <cellStyle name="Normal 18 4 3" xfId="26344" xr:uid="{557EAE14-5B1E-4B1C-AF7D-3933185BC7E6}"/>
    <cellStyle name="Normal 18 4 3 2" xfId="26345" xr:uid="{BF908004-C353-4819-B8F3-F6646975F55F}"/>
    <cellStyle name="Normal 18 4 3 3" xfId="26346" xr:uid="{1843FEA9-FD3B-4D21-BF69-86B4F19EDAF0}"/>
    <cellStyle name="Normal 18 4 3 4" xfId="26347" xr:uid="{C84554D0-4F7D-43F3-8926-885176170F3E}"/>
    <cellStyle name="Normal 18 4 3 5" xfId="26348" xr:uid="{476E10F3-D145-477F-A084-7CB5D27E2834}"/>
    <cellStyle name="Normal 18 4 3 6" xfId="26349" xr:uid="{E418D111-7B59-4D45-AC87-70E17BC1AB44}"/>
    <cellStyle name="Normal 18 4 4" xfId="26350" xr:uid="{08DD79BC-4759-4D6C-8AAC-04C7DF405242}"/>
    <cellStyle name="Normal 18 4 4 2" xfId="26351" xr:uid="{3B8C44CB-4DAB-4B3D-8DE9-95C941A34963}"/>
    <cellStyle name="Normal 18 4 4 3" xfId="26352" xr:uid="{D417DC45-526B-49FC-97C7-4D2F0738DF1E}"/>
    <cellStyle name="Normal 18 4 4 4" xfId="26353" xr:uid="{6C7D5055-E031-45C3-A47C-E1DF53BEE71F}"/>
    <cellStyle name="Normal 18 4 4 5" xfId="26354" xr:uid="{C049B862-F24E-4EDB-8E19-8882928758B6}"/>
    <cellStyle name="Normal 18 4 4 6" xfId="26355" xr:uid="{69F444A1-6621-4B02-9D87-D0A792569D2F}"/>
    <cellStyle name="Normal 18 4 5" xfId="26356" xr:uid="{7FE4F68B-506F-47E8-9C67-541514EEF36B}"/>
    <cellStyle name="Normal 18 4 5 2" xfId="26357" xr:uid="{D4A9DFC8-C8D5-4CB7-8D6B-A1D83E90AD45}"/>
    <cellStyle name="Normal 18 4 5 3" xfId="26358" xr:uid="{F65C05CA-6F0E-42BE-9967-B9B21B67D3E9}"/>
    <cellStyle name="Normal 18 4 5 4" xfId="26359" xr:uid="{D5AC2B5F-ACEA-4E20-8A80-4A8476B2BBFF}"/>
    <cellStyle name="Normal 18 4 5 5" xfId="26360" xr:uid="{21AEF53F-FDE6-455C-B1B8-9F6747DD02C4}"/>
    <cellStyle name="Normal 18 4 5 6" xfId="26361" xr:uid="{46735D9A-DDF0-45A7-A19B-60AA6AA801D4}"/>
    <cellStyle name="Normal 18 4 6" xfId="26362" xr:uid="{A6CE8DC8-EB79-4B7D-8C02-2D2B91A7598A}"/>
    <cellStyle name="Normal 18 4 6 2" xfId="26363" xr:uid="{3E3EF87B-FA32-4382-BEC0-138E2CED16D8}"/>
    <cellStyle name="Normal 18 4 6 3" xfId="26364" xr:uid="{98FA47C9-4306-4422-B327-DF2D3C7F96D7}"/>
    <cellStyle name="Normal 18 4 6 4" xfId="26365" xr:uid="{5F79DDA7-A33C-4449-AB44-DBA696963F23}"/>
    <cellStyle name="Normal 18 4 6 5" xfId="26366" xr:uid="{A61133B0-60E2-499B-B25E-5FA65CF085CE}"/>
    <cellStyle name="Normal 18 4 6 6" xfId="26367" xr:uid="{2D25BA1D-2A34-4FF9-9549-01966B298C01}"/>
    <cellStyle name="Normal 18 4 7" xfId="26368" xr:uid="{B83AB46B-6CAC-428D-9412-ADDEFF6067E4}"/>
    <cellStyle name="Normal 18 4 7 2" xfId="26369" xr:uid="{BF322C92-83D1-4A67-9D3D-E6FB6A3BA00C}"/>
    <cellStyle name="Normal 18 4 7 3" xfId="26370" xr:uid="{1747F6BB-5AA2-4DE3-9B2E-E40BB52DD72C}"/>
    <cellStyle name="Normal 18 4 7 4" xfId="26371" xr:uid="{F7C699B5-A9CD-49A7-B722-35FBB8418C41}"/>
    <cellStyle name="Normal 18 4 7 5" xfId="26372" xr:uid="{ADFFF894-8AF8-415F-8B49-5CC0E4AE9C42}"/>
    <cellStyle name="Normal 18 4 7 6" xfId="26373" xr:uid="{340B3A31-6986-45BD-AC1C-943559136D6D}"/>
    <cellStyle name="Normal 18 4 8" xfId="26374" xr:uid="{CAC04ED0-95CD-4A89-B04D-116799CD2F81}"/>
    <cellStyle name="Normal 18 4 8 2" xfId="26375" xr:uid="{FDAA4ED2-B4C9-4512-BD16-64F3D772249D}"/>
    <cellStyle name="Normal 18 4 8 3" xfId="26376" xr:uid="{5616A5CC-A25F-47D3-B3F7-EA8B41BDAE12}"/>
    <cellStyle name="Normal 18 4 8 4" xfId="26377" xr:uid="{D8399BFB-98BA-4493-8E17-2E1920731F9F}"/>
    <cellStyle name="Normal 18 4 8 5" xfId="26378" xr:uid="{347DC098-525E-4F87-A840-E9639E67404C}"/>
    <cellStyle name="Normal 18 4 8 6" xfId="26379" xr:uid="{AD42D4B6-B022-404C-9397-3B647C5E7F5F}"/>
    <cellStyle name="Normal 18 4 9" xfId="26380" xr:uid="{2FC42A75-A665-44CB-8187-362BA22E3087}"/>
    <cellStyle name="Normal 18 4 9 2" xfId="26381" xr:uid="{EF56E4A4-2839-4678-BD31-6C79A9F0161A}"/>
    <cellStyle name="Normal 18 4 9 3" xfId="26382" xr:uid="{471608D9-50DD-49E7-87C7-12B9D78B410B}"/>
    <cellStyle name="Normal 18 4 9 4" xfId="26383" xr:uid="{CB1AEFAA-E29C-4E8D-AFB3-ADD29375D51E}"/>
    <cellStyle name="Normal 18 4 9 5" xfId="26384" xr:uid="{812CBBF5-C008-4DA0-8F43-76398F13C7AA}"/>
    <cellStyle name="Normal 18 4 9 6" xfId="26385" xr:uid="{30C933D9-1834-4B16-B580-1E0C69C91093}"/>
    <cellStyle name="Normal 18 5" xfId="26386" xr:uid="{D94A7CDC-596A-4B4C-8C9E-1AA4CF989F25}"/>
    <cellStyle name="Normal 18 5 10" xfId="26387" xr:uid="{92E7C2EA-97FE-419F-9DEC-1E27938E0F44}"/>
    <cellStyle name="Normal 18 5 10 2" xfId="26388" xr:uid="{45CE9EE7-9470-4E34-8409-38DFC61A1128}"/>
    <cellStyle name="Normal 18 5 10 3" xfId="26389" xr:uid="{C79426C8-0FEA-4D1F-B6B6-598E36427911}"/>
    <cellStyle name="Normal 18 5 10 4" xfId="26390" xr:uid="{4A722BE6-05C3-40FD-910B-BFCE0DBE11CE}"/>
    <cellStyle name="Normal 18 5 10 5" xfId="26391" xr:uid="{5428B9B5-0E97-40E7-BC43-312F90B11432}"/>
    <cellStyle name="Normal 18 5 10 6" xfId="26392" xr:uid="{F0C9FF59-CDF0-495B-BB91-75496A60F728}"/>
    <cellStyle name="Normal 18 5 11" xfId="26393" xr:uid="{750A6996-0180-4F5D-A948-7DEBC4E231C6}"/>
    <cellStyle name="Normal 18 5 11 2" xfId="26394" xr:uid="{68BB0183-45EB-4CA8-A617-BE49935D7654}"/>
    <cellStyle name="Normal 18 5 11 3" xfId="26395" xr:uid="{ED01DAC2-F986-40E8-99DA-2690E681EDDF}"/>
    <cellStyle name="Normal 18 5 11 4" xfId="26396" xr:uid="{BE2C2152-51DC-49E5-956E-F37DD8A425F4}"/>
    <cellStyle name="Normal 18 5 11 5" xfId="26397" xr:uid="{E594DF81-4BA7-4340-8C29-0D6068A895E7}"/>
    <cellStyle name="Normal 18 5 11 6" xfId="26398" xr:uid="{720CC654-3CED-4568-B950-CDA9A7082737}"/>
    <cellStyle name="Normal 18 5 12" xfId="26399" xr:uid="{AF22FD88-3B76-42D4-AF1E-74266C5F60EB}"/>
    <cellStyle name="Normal 18 5 12 2" xfId="26400" xr:uid="{CB64D2A9-8B03-4FE3-9A73-FA8F116A38B3}"/>
    <cellStyle name="Normal 18 5 12 3" xfId="26401" xr:uid="{A81FC617-A483-435C-9417-388A27A5874F}"/>
    <cellStyle name="Normal 18 5 12 4" xfId="26402" xr:uid="{412167C3-5DF6-47A2-908E-542D314A9D3E}"/>
    <cellStyle name="Normal 18 5 12 5" xfId="26403" xr:uid="{F6E40F66-A02C-4444-B7C9-129E04A7C164}"/>
    <cellStyle name="Normal 18 5 12 6" xfId="26404" xr:uid="{519187AB-5047-4CCA-A1E7-4A24455F4843}"/>
    <cellStyle name="Normal 18 5 13" xfId="26405" xr:uid="{84971E01-55AE-49C9-8BC1-C427EE51117C}"/>
    <cellStyle name="Normal 18 5 13 2" xfId="26406" xr:uid="{8C62C83B-9A37-4BAA-A092-92E571836E95}"/>
    <cellStyle name="Normal 18 5 13 3" xfId="26407" xr:uid="{8BF53DF3-67B2-4D4D-A98A-22655CAC9C40}"/>
    <cellStyle name="Normal 18 5 13 4" xfId="26408" xr:uid="{66D73C2A-4F15-4541-BC8D-FF2FBD193C15}"/>
    <cellStyle name="Normal 18 5 13 5" xfId="26409" xr:uid="{CA2ECFE9-17FE-4012-9E3A-475871AF603A}"/>
    <cellStyle name="Normal 18 5 13 6" xfId="26410" xr:uid="{414ECC53-2F0C-4354-82B8-45D70161092E}"/>
    <cellStyle name="Normal 18 5 14" xfId="26411" xr:uid="{FB2E2227-98AB-405F-B480-1ED278FDE82A}"/>
    <cellStyle name="Normal 18 5 15" xfId="26412" xr:uid="{5FB9BE52-FB13-40C5-8CCB-CA2C9F23D534}"/>
    <cellStyle name="Normal 18 5 16" xfId="26413" xr:uid="{C87EAB1C-1D36-45AA-A4BD-183F6CB793FA}"/>
    <cellStyle name="Normal 18 5 17" xfId="26414" xr:uid="{FBD631E4-0F7D-4D7B-BABB-9A8B61B1D60F}"/>
    <cellStyle name="Normal 18 5 18" xfId="26415" xr:uid="{8BCAC1D0-E98D-4588-9BE1-7370E490FD39}"/>
    <cellStyle name="Normal 18 5 2" xfId="26416" xr:uid="{6B2588A1-EF59-4752-8923-CA64068FD347}"/>
    <cellStyle name="Normal 18 5 2 2" xfId="26417" xr:uid="{40FF7AAF-6F64-4287-8164-88A33CD22618}"/>
    <cellStyle name="Normal 18 5 2 3" xfId="26418" xr:uid="{D40BD845-56C6-40C8-8C0B-B2926B8C13CD}"/>
    <cellStyle name="Normal 18 5 2 4" xfId="26419" xr:uid="{6976AFB5-A506-4E55-A76C-5F219A532B26}"/>
    <cellStyle name="Normal 18 5 2 5" xfId="26420" xr:uid="{5263D6D5-6CA4-44EE-A7E0-37DC12BCBB4B}"/>
    <cellStyle name="Normal 18 5 2 6" xfId="26421" xr:uid="{537ECA5F-E559-45F7-A924-342A852B7067}"/>
    <cellStyle name="Normal 18 5 3" xfId="26422" xr:uid="{17299523-4512-4529-B93D-3536E851CE33}"/>
    <cellStyle name="Normal 18 5 3 2" xfId="26423" xr:uid="{78439AB2-5101-4A86-B3C5-B2AE50F96F83}"/>
    <cellStyle name="Normal 18 5 3 3" xfId="26424" xr:uid="{2ED924D9-3210-45A7-B168-5EB68605BC2A}"/>
    <cellStyle name="Normal 18 5 3 4" xfId="26425" xr:uid="{A912AEC2-74BC-442A-BC10-A4B23D8B66F4}"/>
    <cellStyle name="Normal 18 5 3 5" xfId="26426" xr:uid="{84076770-F4F0-4077-91D9-FECC260A38D0}"/>
    <cellStyle name="Normal 18 5 3 6" xfId="26427" xr:uid="{DF686769-EDC4-4031-9E7D-99363A14F96F}"/>
    <cellStyle name="Normal 18 5 4" xfId="26428" xr:uid="{173CF6C1-17C9-4EDB-AFE9-137A61DE6189}"/>
    <cellStyle name="Normal 18 5 4 2" xfId="26429" xr:uid="{FF4B20AB-FE1B-4424-8C83-C2A40689490E}"/>
    <cellStyle name="Normal 18 5 4 3" xfId="26430" xr:uid="{E9A247F3-7F99-41A9-AF91-4A64DA2ADDB2}"/>
    <cellStyle name="Normal 18 5 4 4" xfId="26431" xr:uid="{D9EBA962-D986-4519-A1AF-1469A81DD4C6}"/>
    <cellStyle name="Normal 18 5 4 5" xfId="26432" xr:uid="{217AB543-4402-4397-A2D1-E89F3C6972AF}"/>
    <cellStyle name="Normal 18 5 4 6" xfId="26433" xr:uid="{B106676C-28F3-4C76-9D77-84065A1B64A2}"/>
    <cellStyle name="Normal 18 5 5" xfId="26434" xr:uid="{8477EF5C-5900-443D-89B7-3B0B11099920}"/>
    <cellStyle name="Normal 18 5 5 2" xfId="26435" xr:uid="{4BB4594C-9B34-4F4F-BA88-E38D53C52DC0}"/>
    <cellStyle name="Normal 18 5 5 3" xfId="26436" xr:uid="{B735C4A6-B3DD-4A33-B778-9B715F6C2EC6}"/>
    <cellStyle name="Normal 18 5 5 4" xfId="26437" xr:uid="{5F31160F-954E-413C-9975-3CB86FA87C71}"/>
    <cellStyle name="Normal 18 5 5 5" xfId="26438" xr:uid="{17F8F864-08CB-4A6A-8B90-0197F215D2BB}"/>
    <cellStyle name="Normal 18 5 5 6" xfId="26439" xr:uid="{A84EBD45-002A-472A-AF66-6EE4EAC08EF2}"/>
    <cellStyle name="Normal 18 5 6" xfId="26440" xr:uid="{1831A5E7-F603-4CDA-86F5-50780D49AA70}"/>
    <cellStyle name="Normal 18 5 6 2" xfId="26441" xr:uid="{97561DDE-C240-40D5-83D4-7BDDF06D992F}"/>
    <cellStyle name="Normal 18 5 6 3" xfId="26442" xr:uid="{64E04E69-163D-4845-9B15-C3CEFB644F8B}"/>
    <cellStyle name="Normal 18 5 6 4" xfId="26443" xr:uid="{6EEBE446-52D9-40B1-BDFB-E6D0B1527C81}"/>
    <cellStyle name="Normal 18 5 6 5" xfId="26444" xr:uid="{B9569018-CF2A-4692-8310-773151748E41}"/>
    <cellStyle name="Normal 18 5 6 6" xfId="26445" xr:uid="{D5DF2F85-5BE1-439D-88FA-DB6288FFE51E}"/>
    <cellStyle name="Normal 18 5 7" xfId="26446" xr:uid="{6D2CF3B6-17A6-4FF0-A1E7-2CCAF9D08CE8}"/>
    <cellStyle name="Normal 18 5 7 2" xfId="26447" xr:uid="{8E8364B2-1178-439B-A679-36533D5D98F3}"/>
    <cellStyle name="Normal 18 5 7 3" xfId="26448" xr:uid="{AAC36D2B-DAC7-45FA-88C0-32F70B82F97D}"/>
    <cellStyle name="Normal 18 5 7 4" xfId="26449" xr:uid="{04FA6B9D-4ED9-4613-A7B0-6BBECBED2488}"/>
    <cellStyle name="Normal 18 5 7 5" xfId="26450" xr:uid="{E887895B-A918-410D-9B8A-2BE5AB3653EC}"/>
    <cellStyle name="Normal 18 5 7 6" xfId="26451" xr:uid="{26FFD5C1-16CE-4276-9DEA-EB9DDA22AD78}"/>
    <cellStyle name="Normal 18 5 8" xfId="26452" xr:uid="{1137D476-32ED-4A80-9ECA-8DF510AA6975}"/>
    <cellStyle name="Normal 18 5 8 2" xfId="26453" xr:uid="{1F59460A-F1FB-49E7-84C6-0543A6F839A1}"/>
    <cellStyle name="Normal 18 5 8 3" xfId="26454" xr:uid="{BBE6B27D-4EA7-4DB6-B494-9F024531B6F5}"/>
    <cellStyle name="Normal 18 5 8 4" xfId="26455" xr:uid="{F0F24BCC-FC5E-4255-AF8C-4AB4269E2C76}"/>
    <cellStyle name="Normal 18 5 8 5" xfId="26456" xr:uid="{04C69961-81ED-4547-AF0F-7EC7F1D528B2}"/>
    <cellStyle name="Normal 18 5 8 6" xfId="26457" xr:uid="{E2053B42-9694-4B7F-BA71-F35DAB098E98}"/>
    <cellStyle name="Normal 18 5 9" xfId="26458" xr:uid="{94A2162C-015C-4E7B-B7D0-B58F82932145}"/>
    <cellStyle name="Normal 18 5 9 2" xfId="26459" xr:uid="{5B19C4AB-5230-4A41-8611-63C4BCAFFCE5}"/>
    <cellStyle name="Normal 18 5 9 3" xfId="26460" xr:uid="{2C04C489-09A2-4559-882C-E8408225C884}"/>
    <cellStyle name="Normal 18 5 9 4" xfId="26461" xr:uid="{B7CFF890-64FB-4D23-B19E-B5508DA80C1D}"/>
    <cellStyle name="Normal 18 5 9 5" xfId="26462" xr:uid="{DB0B6E04-F194-4BFE-B5EF-AC6753BFA38E}"/>
    <cellStyle name="Normal 18 5 9 6" xfId="26463" xr:uid="{B96151EE-A5B1-4DB4-A8E4-AC39D0B83A63}"/>
    <cellStyle name="Normal 18 6" xfId="26464" xr:uid="{FAEB5ACB-CC70-4AB1-9B9D-73FCDB12D525}"/>
    <cellStyle name="Normal 18 6 10" xfId="26465" xr:uid="{01ADE3E9-B760-483C-9813-254FAA0C0942}"/>
    <cellStyle name="Normal 18 6 10 2" xfId="26466" xr:uid="{56C1E371-3C23-42A8-B68E-2FB7B9C8C32D}"/>
    <cellStyle name="Normal 18 6 10 3" xfId="26467" xr:uid="{5D370748-D010-4A4B-91F6-EAA87778BDE0}"/>
    <cellStyle name="Normal 18 6 10 4" xfId="26468" xr:uid="{28C40956-3AF0-4D60-B1C5-F64B6980CEEA}"/>
    <cellStyle name="Normal 18 6 10 5" xfId="26469" xr:uid="{4365DD0C-F0F2-46DE-90C3-AC7F81F06E0C}"/>
    <cellStyle name="Normal 18 6 10 6" xfId="26470" xr:uid="{DE3C7A79-D4FD-49E8-AC79-C3ADCB4EEE3E}"/>
    <cellStyle name="Normal 18 6 11" xfId="26471" xr:uid="{7D7CDC8E-547F-4A2F-9819-EFBB6032D747}"/>
    <cellStyle name="Normal 18 6 11 2" xfId="26472" xr:uid="{47DCB4A1-FE7C-4AC5-910A-B0FBA1284A09}"/>
    <cellStyle name="Normal 18 6 11 3" xfId="26473" xr:uid="{3915C79C-953C-4EB7-A821-F5C7B0EFEDBE}"/>
    <cellStyle name="Normal 18 6 11 4" xfId="26474" xr:uid="{58157CB0-6504-4148-9BAE-A72E3787F72F}"/>
    <cellStyle name="Normal 18 6 11 5" xfId="26475" xr:uid="{4B95B89C-B6DB-4A3A-91F4-6891C8E6AFEC}"/>
    <cellStyle name="Normal 18 6 11 6" xfId="26476" xr:uid="{61E8CF74-0A53-4A6E-AA72-B6789BFF2123}"/>
    <cellStyle name="Normal 18 6 12" xfId="26477" xr:uid="{157A136B-1EAE-4A5F-A2FE-825AF4D0B003}"/>
    <cellStyle name="Normal 18 6 12 2" xfId="26478" xr:uid="{7715FDB1-760F-41D3-BAAC-D38A0E74B5AE}"/>
    <cellStyle name="Normal 18 6 12 3" xfId="26479" xr:uid="{534EE3A3-415F-4804-A40F-900B58C19711}"/>
    <cellStyle name="Normal 18 6 12 4" xfId="26480" xr:uid="{8E28620B-7D77-42A1-9BDD-1FD9026ED55E}"/>
    <cellStyle name="Normal 18 6 12 5" xfId="26481" xr:uid="{205C924E-5BCD-47AB-A4EB-7034FF63DF74}"/>
    <cellStyle name="Normal 18 6 12 6" xfId="26482" xr:uid="{30CFD414-449F-450D-AD31-145D0C6967F0}"/>
    <cellStyle name="Normal 18 6 13" xfId="26483" xr:uid="{D401AEEF-64C5-40D3-A69C-AE5F7E74558B}"/>
    <cellStyle name="Normal 18 6 13 2" xfId="26484" xr:uid="{0C931CDD-0666-4FDA-BDF7-254ABDFA64DD}"/>
    <cellStyle name="Normal 18 6 13 3" xfId="26485" xr:uid="{C82F9C18-C6E0-4693-A7AD-37D45DC2B17B}"/>
    <cellStyle name="Normal 18 6 13 4" xfId="26486" xr:uid="{9FC19C81-9FD3-458D-A15C-B645583EB00B}"/>
    <cellStyle name="Normal 18 6 13 5" xfId="26487" xr:uid="{4B08C34C-A9E1-47D4-B8C0-21E1CFB212E2}"/>
    <cellStyle name="Normal 18 6 13 6" xfId="26488" xr:uid="{30980BD6-1596-464E-9631-25E2F9B9E53C}"/>
    <cellStyle name="Normal 18 6 14" xfId="26489" xr:uid="{242695D6-94F6-44AE-BEFA-FAF4E0981805}"/>
    <cellStyle name="Normal 18 6 15" xfId="26490" xr:uid="{66713288-FC7A-4B61-BD5E-DB6F39EE521D}"/>
    <cellStyle name="Normal 18 6 16" xfId="26491" xr:uid="{39EA006F-B85F-4FC4-8AC2-A0DEAA0A37DF}"/>
    <cellStyle name="Normal 18 6 17" xfId="26492" xr:uid="{AB882322-C6C7-4CBE-A18D-6F9099AA4F1E}"/>
    <cellStyle name="Normal 18 6 18" xfId="26493" xr:uid="{4A866584-7D32-45D3-AE48-09B6DFBEE91C}"/>
    <cellStyle name="Normal 18 6 2" xfId="26494" xr:uid="{4D23359F-E8B9-42BD-9039-20FAA3D60C85}"/>
    <cellStyle name="Normal 18 6 2 2" xfId="26495" xr:uid="{B138A4DE-202E-491F-8768-FF3D60266614}"/>
    <cellStyle name="Normal 18 6 2 3" xfId="26496" xr:uid="{3D69C091-AE78-4738-91AC-CF9737C7BDBD}"/>
    <cellStyle name="Normal 18 6 2 4" xfId="26497" xr:uid="{CE569EF8-41B7-4E19-A48F-87E6BAD65CC2}"/>
    <cellStyle name="Normal 18 6 2 5" xfId="26498" xr:uid="{D47E4C06-17ED-4AA2-9BCD-BCD8A935C63B}"/>
    <cellStyle name="Normal 18 6 2 6" xfId="26499" xr:uid="{4F3113CA-D30B-4D0D-96D0-EDEF6565BD11}"/>
    <cellStyle name="Normal 18 6 3" xfId="26500" xr:uid="{814657B0-DF30-4A1A-B668-569B0EBAA591}"/>
    <cellStyle name="Normal 18 6 3 2" xfId="26501" xr:uid="{EEFFDC22-1026-4DE5-81A7-ACE90A8A20B0}"/>
    <cellStyle name="Normal 18 6 3 3" xfId="26502" xr:uid="{B70C74BA-B883-43F0-84F5-A59E835CD438}"/>
    <cellStyle name="Normal 18 6 3 4" xfId="26503" xr:uid="{BF84F45E-04DD-47D6-876D-6FCB6E0A6001}"/>
    <cellStyle name="Normal 18 6 3 5" xfId="26504" xr:uid="{A3B1CBCF-2F68-4BF3-BE74-BA39AD8CFC42}"/>
    <cellStyle name="Normal 18 6 3 6" xfId="26505" xr:uid="{B3EE67DF-2085-4181-9DEC-1AB80CDD0AE9}"/>
    <cellStyle name="Normal 18 6 4" xfId="26506" xr:uid="{98FAC35F-9B56-4758-8129-985DEEAB9CDF}"/>
    <cellStyle name="Normal 18 6 4 2" xfId="26507" xr:uid="{9A0FC25B-6B41-403D-9C8D-44F32C66F358}"/>
    <cellStyle name="Normal 18 6 4 3" xfId="26508" xr:uid="{45246255-B70A-4E82-A307-47031E60B979}"/>
    <cellStyle name="Normal 18 6 4 4" xfId="26509" xr:uid="{E1501319-E9D2-4502-829E-6D2D4B914C0D}"/>
    <cellStyle name="Normal 18 6 4 5" xfId="26510" xr:uid="{5E1AE457-AA70-4B78-A08F-B9A2103CE687}"/>
    <cellStyle name="Normal 18 6 4 6" xfId="26511" xr:uid="{33F26570-B582-4AB9-9D5C-0A260E4E7568}"/>
    <cellStyle name="Normal 18 6 5" xfId="26512" xr:uid="{146AB06E-D48D-440A-B161-94E4C9D212B7}"/>
    <cellStyle name="Normal 18 6 5 2" xfId="26513" xr:uid="{5C280172-C8E5-46F0-9859-EDCFE4B06E05}"/>
    <cellStyle name="Normal 18 6 5 3" xfId="26514" xr:uid="{80870A40-179A-4378-ABED-023BF6CEF4AF}"/>
    <cellStyle name="Normal 18 6 5 4" xfId="26515" xr:uid="{FED3B71D-60DD-4E02-8237-FA542761147F}"/>
    <cellStyle name="Normal 18 6 5 5" xfId="26516" xr:uid="{E26D9D26-D19E-4770-9679-365B686AB58D}"/>
    <cellStyle name="Normal 18 6 5 6" xfId="26517" xr:uid="{329CB867-A132-42A4-8838-A7601DB3EFBE}"/>
    <cellStyle name="Normal 18 6 6" xfId="26518" xr:uid="{FB5C38E0-5D96-4453-B2F2-84D6ECCAEEC0}"/>
    <cellStyle name="Normal 18 6 6 2" xfId="26519" xr:uid="{304C59D3-2C62-413C-B6E2-9437B8468FAE}"/>
    <cellStyle name="Normal 18 6 6 3" xfId="26520" xr:uid="{ECE63C69-8466-476D-9A07-AF10BC755AEE}"/>
    <cellStyle name="Normal 18 6 6 4" xfId="26521" xr:uid="{D52416F0-638B-4921-86EE-01390B64704F}"/>
    <cellStyle name="Normal 18 6 6 5" xfId="26522" xr:uid="{200B8A80-4D4B-4EB1-B0BE-676FB1F4F883}"/>
    <cellStyle name="Normal 18 6 6 6" xfId="26523" xr:uid="{69A758F9-0E4D-47BF-9111-0FE8BA2A458E}"/>
    <cellStyle name="Normal 18 6 7" xfId="26524" xr:uid="{5CB5AE1C-D65D-4368-BF78-28B612CE6E13}"/>
    <cellStyle name="Normal 18 6 7 2" xfId="26525" xr:uid="{9C0B5421-7B39-4A7D-A9F9-78C2AD2BFF30}"/>
    <cellStyle name="Normal 18 6 7 3" xfId="26526" xr:uid="{CFFC7905-7D34-45F8-865D-2447BB4A4904}"/>
    <cellStyle name="Normal 18 6 7 4" xfId="26527" xr:uid="{2BAF42F3-EA75-4174-9061-578659F7EEA0}"/>
    <cellStyle name="Normal 18 6 7 5" xfId="26528" xr:uid="{EB65C216-04E3-403F-BEFD-1389C1CCFC54}"/>
    <cellStyle name="Normal 18 6 7 6" xfId="26529" xr:uid="{3BCF5365-96E4-4AD1-A5F8-F063D16CA5B4}"/>
    <cellStyle name="Normal 18 6 8" xfId="26530" xr:uid="{8B568937-41CC-4501-8915-C1FD14C97742}"/>
    <cellStyle name="Normal 18 6 8 2" xfId="26531" xr:uid="{F6BA0AE2-A0DB-46F0-BD9B-DE3CD26183A4}"/>
    <cellStyle name="Normal 18 6 8 3" xfId="26532" xr:uid="{5D629D70-88C7-4685-A9D3-A53C33A0E5EA}"/>
    <cellStyle name="Normal 18 6 8 4" xfId="26533" xr:uid="{F6DF7019-FB2F-47BB-A0FC-CA26B5C49801}"/>
    <cellStyle name="Normal 18 6 8 5" xfId="26534" xr:uid="{D94A7963-859C-4E60-8A0D-F3CCD191A6ED}"/>
    <cellStyle name="Normal 18 6 8 6" xfId="26535" xr:uid="{81F82F69-5519-42A1-A32E-CBC83FC1A671}"/>
    <cellStyle name="Normal 18 6 9" xfId="26536" xr:uid="{7B0EF9E7-DA00-486A-9D84-021EAE9C1ECD}"/>
    <cellStyle name="Normal 18 6 9 2" xfId="26537" xr:uid="{C08F4EC1-D391-4FAA-BD8D-5EA31576DB6D}"/>
    <cellStyle name="Normal 18 6 9 3" xfId="26538" xr:uid="{1CE90C5F-4F88-485F-B97C-61EDF32E6EB3}"/>
    <cellStyle name="Normal 18 6 9 4" xfId="26539" xr:uid="{EB0B8D45-E816-4E4C-9A31-D24BEFBCE2CC}"/>
    <cellStyle name="Normal 18 6 9 5" xfId="26540" xr:uid="{91D4CFC8-B065-4ECC-8459-37FC32B69689}"/>
    <cellStyle name="Normal 18 6 9 6" xfId="26541" xr:uid="{1ECFD858-ADFE-49D8-9D08-8E19D0BDF6D7}"/>
    <cellStyle name="Normal 18 7" xfId="26542" xr:uid="{C3FB1D1B-1B12-4AD5-8F3C-12A5483B0024}"/>
    <cellStyle name="Normal 18 7 2" xfId="26543" xr:uid="{97FA36F6-0DAB-4CFC-AF48-B079E0D899E8}"/>
    <cellStyle name="Normal 18 7 3" xfId="26544" xr:uid="{BD2EB14B-81A2-4FCC-912A-BDDE0C618D5B}"/>
    <cellStyle name="Normal 18 7 4" xfId="26545" xr:uid="{EF8CC389-9F5D-4375-9747-0E947EE9197F}"/>
    <cellStyle name="Normal 18 7 5" xfId="26546" xr:uid="{39257A6B-A205-44E1-82AE-15141C34237D}"/>
    <cellStyle name="Normal 18 7 6" xfId="26547" xr:uid="{773564D2-A110-483E-85F0-8D5318E7D783}"/>
    <cellStyle name="Normal 18 8" xfId="26548" xr:uid="{1E1711B0-AC36-479B-9FE4-54D8C11E454B}"/>
    <cellStyle name="Normal 18 8 2" xfId="26549" xr:uid="{714266C7-59AD-4560-93A6-8F45BD941FEE}"/>
    <cellStyle name="Normal 18 8 3" xfId="26550" xr:uid="{4D9FD37A-90DB-4FE7-B345-C95B6F1F9BD7}"/>
    <cellStyle name="Normal 18 8 4" xfId="26551" xr:uid="{25004CF8-13EB-4B55-A9F6-B145AC0109C3}"/>
    <cellStyle name="Normal 18 8 5" xfId="26552" xr:uid="{8C094E10-3363-45AB-A6F8-608CBA483BBF}"/>
    <cellStyle name="Normal 18 8 6" xfId="26553" xr:uid="{6A4D2738-A48F-41DC-B05D-85AEEAD776A6}"/>
    <cellStyle name="Normal 18 9" xfId="26554" xr:uid="{943CB476-1341-4A5E-9B31-9F54DA8F27FB}"/>
    <cellStyle name="Normal 18 9 2" xfId="26555" xr:uid="{E4372DCA-32BF-4271-8464-95EAC425AF63}"/>
    <cellStyle name="Normal 18 9 3" xfId="26556" xr:uid="{0499C701-6CB3-46A3-BCE2-74F95D3A5D6B}"/>
    <cellStyle name="Normal 18 9 4" xfId="26557" xr:uid="{B9F09E7D-6A4A-4D9F-A38A-42BF1D0E0F4A}"/>
    <cellStyle name="Normal 18 9 5" xfId="26558" xr:uid="{9B0E9A28-4FF6-4F52-8F8D-76199851BB5F}"/>
    <cellStyle name="Normal 18 9 6" xfId="26559" xr:uid="{A155D52D-5AF6-4BA9-8C1C-00CEC83D44BC}"/>
    <cellStyle name="Normal 19" xfId="26560" xr:uid="{E5F27528-DFE0-419F-9EC6-E2A226C14261}"/>
    <cellStyle name="Normal 19 10" xfId="26561" xr:uid="{E5040B71-7991-4F76-A1A6-9233ACB72909}"/>
    <cellStyle name="Normal 19 10 2" xfId="26562" xr:uid="{9C7C743D-EB2C-47C6-901D-8BDF5F1A4875}"/>
    <cellStyle name="Normal 19 10 3" xfId="26563" xr:uid="{FDD69BAA-640D-47F4-B6A0-C1EB8F1FC637}"/>
    <cellStyle name="Normal 19 10 4" xfId="26564" xr:uid="{A5CB5BD5-3D3B-4C62-9599-883DDA427BDC}"/>
    <cellStyle name="Normal 19 10 5" xfId="26565" xr:uid="{ED9A9A4D-05C8-4DB1-928F-05121C968302}"/>
    <cellStyle name="Normal 19 10 6" xfId="26566" xr:uid="{11F62C28-8CC0-46C5-9FAE-DBF926790714}"/>
    <cellStyle name="Normal 19 11" xfId="26567" xr:uid="{0220C2C2-F9FE-4CEC-80F0-D8C6AA5BBD68}"/>
    <cellStyle name="Normal 19 11 2" xfId="26568" xr:uid="{FA4DEBAB-5523-437F-9B81-AC00374D7F03}"/>
    <cellStyle name="Normal 19 11 3" xfId="26569" xr:uid="{234F8842-9C8C-4E34-BBC5-ECD37D64E341}"/>
    <cellStyle name="Normal 19 11 4" xfId="26570" xr:uid="{42BFE38A-D2C0-4AB0-9246-1707F34A592C}"/>
    <cellStyle name="Normal 19 11 5" xfId="26571" xr:uid="{0E15A740-4CE7-4E72-ABB7-2044956362D0}"/>
    <cellStyle name="Normal 19 11 6" xfId="26572" xr:uid="{FD9EC5B1-7396-4BF9-8990-24B99228C107}"/>
    <cellStyle name="Normal 19 12" xfId="26573" xr:uid="{17F9F429-EBBE-47FF-B165-37F54C9C3808}"/>
    <cellStyle name="Normal 19 12 2" xfId="26574" xr:uid="{EBD1003F-98DD-42B7-B805-8BE69E45A3D8}"/>
    <cellStyle name="Normal 19 12 3" xfId="26575" xr:uid="{E2E66487-8F8F-461A-8484-D38C88C4E17F}"/>
    <cellStyle name="Normal 19 12 4" xfId="26576" xr:uid="{29532E89-EEC4-4BC5-B449-4CED5622914A}"/>
    <cellStyle name="Normal 19 12 5" xfId="26577" xr:uid="{563AD71D-FC36-4BD6-918B-14FFACFB2A30}"/>
    <cellStyle name="Normal 19 12 6" xfId="26578" xr:uid="{664CD188-DD1F-4455-B76B-CE2B9DAA7CDF}"/>
    <cellStyle name="Normal 19 13" xfId="26579" xr:uid="{F04755C1-4D02-4333-8BF5-2A0BA49AAB10}"/>
    <cellStyle name="Normal 19 13 2" xfId="26580" xr:uid="{CAF179DA-C0B7-489B-AA3C-1835639E609C}"/>
    <cellStyle name="Normal 19 13 3" xfId="26581" xr:uid="{E24C83B6-3EBB-41D2-9364-5AEA20D18B86}"/>
    <cellStyle name="Normal 19 13 4" xfId="26582" xr:uid="{4A194188-97F7-4D70-A9B0-F1FF9C6E64E5}"/>
    <cellStyle name="Normal 19 13 5" xfId="26583" xr:uid="{63D3A70A-3E2E-44FF-9B86-BF2D84E149B5}"/>
    <cellStyle name="Normal 19 13 6" xfId="26584" xr:uid="{136E8A2E-FAF5-403A-A622-B44D893D94EA}"/>
    <cellStyle name="Normal 19 14" xfId="26585" xr:uid="{9C16185D-0086-4651-B0C5-4048184285A1}"/>
    <cellStyle name="Normal 19 14 2" xfId="26586" xr:uid="{81B60277-9D9F-40F2-9A79-8AEDE1167D19}"/>
    <cellStyle name="Normal 19 14 3" xfId="26587" xr:uid="{83DC62A7-4979-4B40-B190-A44F986B11E1}"/>
    <cellStyle name="Normal 19 14 4" xfId="26588" xr:uid="{E72C8947-DC76-461F-A4ED-E87D270AA0AE}"/>
    <cellStyle name="Normal 19 14 5" xfId="26589" xr:uid="{24616AB5-87A8-4309-ADB0-21B232EB482B}"/>
    <cellStyle name="Normal 19 14 6" xfId="26590" xr:uid="{13CB893C-CFB1-4AF9-8A07-AFA5A89E4234}"/>
    <cellStyle name="Normal 19 15" xfId="26591" xr:uid="{41A0DCEC-61C4-4D82-8B32-7D13DA81D843}"/>
    <cellStyle name="Normal 19 15 2" xfId="26592" xr:uid="{13DDA47F-BF98-497E-A8DF-4BEC6FF59D0B}"/>
    <cellStyle name="Normal 19 15 3" xfId="26593" xr:uid="{9A4B25BF-65EB-4DC2-B2EF-B3353C64567F}"/>
    <cellStyle name="Normal 19 15 4" xfId="26594" xr:uid="{012C682F-A207-4EEB-8D61-3337CB652026}"/>
    <cellStyle name="Normal 19 15 5" xfId="26595" xr:uid="{A8676D31-D2D5-47BF-B788-A57964FBB4ED}"/>
    <cellStyle name="Normal 19 15 6" xfId="26596" xr:uid="{BFC2B276-B779-42F7-A2CB-A3286C79A345}"/>
    <cellStyle name="Normal 19 16" xfId="26597" xr:uid="{D078E547-3EF0-4437-B601-D93CE91C2CD4}"/>
    <cellStyle name="Normal 19 16 2" xfId="26598" xr:uid="{150A0916-3914-4794-B265-D15EF7199AEB}"/>
    <cellStyle name="Normal 19 16 3" xfId="26599" xr:uid="{F197A40F-B82E-4719-AB98-E5136B10D10B}"/>
    <cellStyle name="Normal 19 16 4" xfId="26600" xr:uid="{39BFB553-6C8D-497E-81F3-645367540172}"/>
    <cellStyle name="Normal 19 16 5" xfId="26601" xr:uid="{5F9C10A5-D0BA-4BAD-9D7A-8130A5789C37}"/>
    <cellStyle name="Normal 19 16 6" xfId="26602" xr:uid="{7466D08F-DF81-4CA0-B1BC-D505FB61A3EE}"/>
    <cellStyle name="Normal 19 17" xfId="26603" xr:uid="{FED4D5F6-7F52-4448-BEDB-B5246E1B2C73}"/>
    <cellStyle name="Normal 19 17 2" xfId="26604" xr:uid="{701A0D2C-6120-4435-8C65-7DEE2B473BD7}"/>
    <cellStyle name="Normal 19 17 3" xfId="26605" xr:uid="{CB6B82C7-B4AB-4EFB-B216-CC520CB0B03E}"/>
    <cellStyle name="Normal 19 17 4" xfId="26606" xr:uid="{44916875-443B-4611-B603-0C85801DF139}"/>
    <cellStyle name="Normal 19 17 5" xfId="26607" xr:uid="{63DEEE89-09EB-4647-8842-853387EFDAF1}"/>
    <cellStyle name="Normal 19 17 6" xfId="26608" xr:uid="{8BDD1FA8-1716-43A3-819D-395915EFDDEC}"/>
    <cellStyle name="Normal 19 18" xfId="26609" xr:uid="{7B49C5A7-DCF8-4792-B9F3-E5A0177D8768}"/>
    <cellStyle name="Normal 19 18 2" xfId="26610" xr:uid="{19097712-61F2-4796-BAD6-4E84088206AF}"/>
    <cellStyle name="Normal 19 18 3" xfId="26611" xr:uid="{CF17A18D-30EF-48CC-86D5-867F8E3C7327}"/>
    <cellStyle name="Normal 19 18 4" xfId="26612" xr:uid="{F2416EFA-2911-4649-95D0-AE10BFE4543A}"/>
    <cellStyle name="Normal 19 18 5" xfId="26613" xr:uid="{8FBC838E-0C8E-4753-B93B-E89BA29272AD}"/>
    <cellStyle name="Normal 19 18 6" xfId="26614" xr:uid="{D549D399-9864-47EA-A939-6ED281482D39}"/>
    <cellStyle name="Normal 19 19" xfId="26615" xr:uid="{0994D0F7-CFEF-48C1-85B6-19610A570E11}"/>
    <cellStyle name="Normal 19 2" xfId="26616" xr:uid="{D2585BAE-C94B-470C-A247-02B701AF7917}"/>
    <cellStyle name="Normal 19 2 10" xfId="26617" xr:uid="{BBE4C328-20DD-4601-9918-9C4C2A72B8CF}"/>
    <cellStyle name="Normal 19 2 10 2" xfId="26618" xr:uid="{78CDEB27-C14B-486C-93EB-9124359BF486}"/>
    <cellStyle name="Normal 19 2 10 3" xfId="26619" xr:uid="{047908DC-896C-46B0-BA69-1A923F260AFD}"/>
    <cellStyle name="Normal 19 2 10 4" xfId="26620" xr:uid="{C9F27184-C8D9-4686-A64E-3EA45F3215AD}"/>
    <cellStyle name="Normal 19 2 10 5" xfId="26621" xr:uid="{C66C2435-FB8A-4C0E-9FC8-FDE2B04CB44B}"/>
    <cellStyle name="Normal 19 2 10 6" xfId="26622" xr:uid="{7FDE9468-222D-4FF5-B4CA-71E8850CD2BF}"/>
    <cellStyle name="Normal 19 2 11" xfId="26623" xr:uid="{CC3DC3B7-7D45-4DF2-BAFA-B930F471EADF}"/>
    <cellStyle name="Normal 19 2 11 2" xfId="26624" xr:uid="{922F2892-384E-4A65-AE73-26435F573DB7}"/>
    <cellStyle name="Normal 19 2 11 3" xfId="26625" xr:uid="{D557F52B-5E03-4B81-9D5E-D5DD04973932}"/>
    <cellStyle name="Normal 19 2 11 4" xfId="26626" xr:uid="{DE5378B4-8540-4FAF-A709-FE392FA7241B}"/>
    <cellStyle name="Normal 19 2 11 5" xfId="26627" xr:uid="{8D911464-5E54-4B8A-9769-009CAB7F8DD0}"/>
    <cellStyle name="Normal 19 2 11 6" xfId="26628" xr:uid="{344AE627-DFEC-49BD-B5C5-ABF43A2F600A}"/>
    <cellStyle name="Normal 19 2 12" xfId="26629" xr:uid="{53B9B248-CEB1-475F-B4F7-0132D196D118}"/>
    <cellStyle name="Normal 19 2 12 2" xfId="26630" xr:uid="{6D38798D-AF8C-435E-9513-F83C0510CFD6}"/>
    <cellStyle name="Normal 19 2 12 3" xfId="26631" xr:uid="{4B14E8D3-4FA9-46C0-AA5D-B148DD1B590A}"/>
    <cellStyle name="Normal 19 2 12 4" xfId="26632" xr:uid="{551EF2D1-4DF2-4C85-B615-1763DDC868C6}"/>
    <cellStyle name="Normal 19 2 12 5" xfId="26633" xr:uid="{2128C858-1B06-4E84-A5CC-F13E9C96CA57}"/>
    <cellStyle name="Normal 19 2 12 6" xfId="26634" xr:uid="{C5799C05-9B8C-4884-B949-177CDB06F602}"/>
    <cellStyle name="Normal 19 2 13" xfId="26635" xr:uid="{8D16C204-9ADB-45DF-A516-3308B327B4D5}"/>
    <cellStyle name="Normal 19 2 13 2" xfId="26636" xr:uid="{C4E5F993-FD30-486E-A120-3C832B41C960}"/>
    <cellStyle name="Normal 19 2 13 3" xfId="26637" xr:uid="{B494357B-DF63-4A89-89CA-369BBACFBA0C}"/>
    <cellStyle name="Normal 19 2 13 4" xfId="26638" xr:uid="{A2228C22-1A1E-45E6-9FE1-527B1A3125E8}"/>
    <cellStyle name="Normal 19 2 13 5" xfId="26639" xr:uid="{4F7B832D-266A-41DE-B0D1-D4F3715670B3}"/>
    <cellStyle name="Normal 19 2 13 6" xfId="26640" xr:uid="{3C111E3E-4F94-4929-87C5-400AEC5DBDF6}"/>
    <cellStyle name="Normal 19 2 14" xfId="26641" xr:uid="{9EFE9541-E6C4-4FC8-900C-F74C2692857C}"/>
    <cellStyle name="Normal 19 2 15" xfId="26642" xr:uid="{19413079-F80C-417D-B424-7BBD280C0855}"/>
    <cellStyle name="Normal 19 2 16" xfId="26643" xr:uid="{B3491EC0-89D6-405F-AB7C-494B7B9067BA}"/>
    <cellStyle name="Normal 19 2 17" xfId="26644" xr:uid="{1C2D609C-16AF-4854-947E-B01924933FE3}"/>
    <cellStyle name="Normal 19 2 18" xfId="26645" xr:uid="{56052C4A-C9A8-4E8F-8033-9B7B92F7A2D8}"/>
    <cellStyle name="Normal 19 2 2" xfId="26646" xr:uid="{465A9B8E-745E-4145-9F38-DD7F392B3F65}"/>
    <cellStyle name="Normal 19 2 2 2" xfId="26647" xr:uid="{12414FE8-6CE4-4A3F-B8D6-4E25EE249512}"/>
    <cellStyle name="Normal 19 2 2 3" xfId="26648" xr:uid="{5B34406E-9AAC-4FA3-870A-F133D3A6919D}"/>
    <cellStyle name="Normal 19 2 2 4" xfId="26649" xr:uid="{2F15A3F7-C393-4E0B-8B9C-884E9B44C787}"/>
    <cellStyle name="Normal 19 2 2 5" xfId="26650" xr:uid="{4D3CE387-E710-428D-8CE8-9B6FF3370FEC}"/>
    <cellStyle name="Normal 19 2 2 6" xfId="26651" xr:uid="{28A3AB2D-B7AD-4796-B5FD-F6D24BA0277D}"/>
    <cellStyle name="Normal 19 2 3" xfId="26652" xr:uid="{CA5E5D3D-CDB8-4107-81CF-719E3C263DCF}"/>
    <cellStyle name="Normal 19 2 3 2" xfId="26653" xr:uid="{0C5B55FF-DCD1-481D-BDF5-49C483C08207}"/>
    <cellStyle name="Normal 19 2 3 3" xfId="26654" xr:uid="{79968AAF-4EA6-40C1-9C0C-49495BE1FD4D}"/>
    <cellStyle name="Normal 19 2 3 4" xfId="26655" xr:uid="{0264E114-EFE0-4DF6-A780-E0FEDD0D77A6}"/>
    <cellStyle name="Normal 19 2 3 5" xfId="26656" xr:uid="{8804ACFB-DBC1-43C9-9457-18B882CF74F2}"/>
    <cellStyle name="Normal 19 2 3 6" xfId="26657" xr:uid="{94EA1A90-B604-40BE-A100-C1FAD860500F}"/>
    <cellStyle name="Normal 19 2 4" xfId="26658" xr:uid="{51875C99-8614-42C3-A669-73177F5597B1}"/>
    <cellStyle name="Normal 19 2 4 2" xfId="26659" xr:uid="{A76796CB-0BAE-4446-874F-6CEE897C5397}"/>
    <cellStyle name="Normal 19 2 4 3" xfId="26660" xr:uid="{DECAC2D4-57E1-4F21-920A-EE9179AB5BB9}"/>
    <cellStyle name="Normal 19 2 4 4" xfId="26661" xr:uid="{2D6C2BD2-ECF1-4BA1-BC05-0CF593815F30}"/>
    <cellStyle name="Normal 19 2 4 5" xfId="26662" xr:uid="{99063D69-3ABF-4928-AD21-88C90D8071FE}"/>
    <cellStyle name="Normal 19 2 4 6" xfId="26663" xr:uid="{FF47A5A6-EB9E-415B-9110-E95A6B6D48B0}"/>
    <cellStyle name="Normal 19 2 5" xfId="26664" xr:uid="{1E151816-D78B-4BCC-9E8A-E075725C53BD}"/>
    <cellStyle name="Normal 19 2 5 2" xfId="26665" xr:uid="{24D633F7-643C-4285-89AF-3F079D2F8A01}"/>
    <cellStyle name="Normal 19 2 5 3" xfId="26666" xr:uid="{06B6CB5B-9B0D-4686-A26E-800D91BD6BB2}"/>
    <cellStyle name="Normal 19 2 5 4" xfId="26667" xr:uid="{4CED5562-2355-491B-BDF6-9BF6B44B5B25}"/>
    <cellStyle name="Normal 19 2 5 5" xfId="26668" xr:uid="{130F43A5-0481-472E-A169-7F9F7947BA2A}"/>
    <cellStyle name="Normal 19 2 5 6" xfId="26669" xr:uid="{C7822F19-3283-449C-BE05-708716361166}"/>
    <cellStyle name="Normal 19 2 6" xfId="26670" xr:uid="{68C74014-D4FB-4C26-966A-46F88FB1C545}"/>
    <cellStyle name="Normal 19 2 6 2" xfId="26671" xr:uid="{87ECC185-1DEE-4B71-BCA6-FD5201FD9F38}"/>
    <cellStyle name="Normal 19 2 6 3" xfId="26672" xr:uid="{E37F0521-B43D-4893-A0C3-23FF895CB1A7}"/>
    <cellStyle name="Normal 19 2 6 4" xfId="26673" xr:uid="{0C7EA9C4-FEF6-45B1-8642-6C6D6495A95C}"/>
    <cellStyle name="Normal 19 2 6 5" xfId="26674" xr:uid="{4926001F-9041-4DF8-A754-20574C17B1E2}"/>
    <cellStyle name="Normal 19 2 6 6" xfId="26675" xr:uid="{A8C47183-FF80-4659-8D4B-2C244745EF18}"/>
    <cellStyle name="Normal 19 2 7" xfId="26676" xr:uid="{3814DB42-37ED-4B23-83EF-252F6E93BFB5}"/>
    <cellStyle name="Normal 19 2 7 2" xfId="26677" xr:uid="{632ACF0C-6364-4149-8FD9-B7B361564567}"/>
    <cellStyle name="Normal 19 2 7 3" xfId="26678" xr:uid="{B6931A40-2D82-4053-92D0-8053B3D905A9}"/>
    <cellStyle name="Normal 19 2 7 4" xfId="26679" xr:uid="{13434533-1537-4EF2-BCB6-35CE4A41990B}"/>
    <cellStyle name="Normal 19 2 7 5" xfId="26680" xr:uid="{CF1EC0AC-AD97-47BB-B7D3-8E73C78CA378}"/>
    <cellStyle name="Normal 19 2 7 6" xfId="26681" xr:uid="{E47552A3-4BA6-429C-B17C-24F77D1B4DAA}"/>
    <cellStyle name="Normal 19 2 8" xfId="26682" xr:uid="{EE1E2352-628D-44CC-A0DB-767DB0D9A61D}"/>
    <cellStyle name="Normal 19 2 8 2" xfId="26683" xr:uid="{32E03382-00F1-494B-95D7-F030B5F84C97}"/>
    <cellStyle name="Normal 19 2 8 3" xfId="26684" xr:uid="{F8F90960-A0F7-4349-B663-3308E3A06091}"/>
    <cellStyle name="Normal 19 2 8 4" xfId="26685" xr:uid="{C2FD78D9-CDF6-4F07-AA25-3A97B21C0736}"/>
    <cellStyle name="Normal 19 2 8 5" xfId="26686" xr:uid="{6B655654-7F0C-4279-9795-F83E8FEB7B3B}"/>
    <cellStyle name="Normal 19 2 8 6" xfId="26687" xr:uid="{39135E7E-D0DE-40A5-AE67-481C98B42D5C}"/>
    <cellStyle name="Normal 19 2 9" xfId="26688" xr:uid="{7356A2CC-8A50-4DDA-86F5-A5E04E167862}"/>
    <cellStyle name="Normal 19 2 9 2" xfId="26689" xr:uid="{00ED8C30-0B38-4ED8-8115-4F69202D4654}"/>
    <cellStyle name="Normal 19 2 9 3" xfId="26690" xr:uid="{9445599D-B354-4D3E-8B55-29F8E490B735}"/>
    <cellStyle name="Normal 19 2 9 4" xfId="26691" xr:uid="{44B6B298-A7BA-4ED8-9892-4059807AF0AE}"/>
    <cellStyle name="Normal 19 2 9 5" xfId="26692" xr:uid="{65F28F19-1BAB-46A6-828E-CFB235D1758F}"/>
    <cellStyle name="Normal 19 2 9 6" xfId="26693" xr:uid="{C309E738-874D-424F-ABA0-A9027E4E42A3}"/>
    <cellStyle name="Normal 19 20" xfId="26694" xr:uid="{EE7F9391-F4B5-44D7-AD3F-47F126276B8A}"/>
    <cellStyle name="Normal 19 21" xfId="26695" xr:uid="{AC6CFB64-B6BD-4CC4-A623-6FD8C6F3ED3A}"/>
    <cellStyle name="Normal 19 22" xfId="26696" xr:uid="{7FD2291E-135F-4B63-87FA-0B984A0B3038}"/>
    <cellStyle name="Normal 19 23" xfId="26697" xr:uid="{BE24A94E-0940-4BDC-8F9B-19A834944DBE}"/>
    <cellStyle name="Normal 19 3" xfId="26698" xr:uid="{DAF23F5E-3041-4654-AB1B-474FD2DDF843}"/>
    <cellStyle name="Normal 19 3 10" xfId="26699" xr:uid="{57750D60-2D68-4BF2-9225-792F29BDBDEC}"/>
    <cellStyle name="Normal 19 3 10 2" xfId="26700" xr:uid="{6C2055AF-3D57-4D8D-986B-68C9F02ADBE0}"/>
    <cellStyle name="Normal 19 3 10 3" xfId="26701" xr:uid="{90BB79FE-4696-40A7-BF5C-20705914DA12}"/>
    <cellStyle name="Normal 19 3 10 4" xfId="26702" xr:uid="{3A288DBD-7C6F-4169-B541-D9B345BEF58B}"/>
    <cellStyle name="Normal 19 3 10 5" xfId="26703" xr:uid="{981D6BF8-5540-43E9-88BB-639989DF523E}"/>
    <cellStyle name="Normal 19 3 10 6" xfId="26704" xr:uid="{82B579D0-475D-4AA6-B411-1CD5D72AEB97}"/>
    <cellStyle name="Normal 19 3 11" xfId="26705" xr:uid="{F19D4EF2-AC6D-43A0-843F-4F3AF2C03275}"/>
    <cellStyle name="Normal 19 3 11 2" xfId="26706" xr:uid="{AF49CFA0-01D5-4484-8E13-221FB889A219}"/>
    <cellStyle name="Normal 19 3 11 3" xfId="26707" xr:uid="{3C94E149-0996-41FC-848A-DC8F13B58471}"/>
    <cellStyle name="Normal 19 3 11 4" xfId="26708" xr:uid="{C419FAF9-772D-4E36-B78C-10A8625223CD}"/>
    <cellStyle name="Normal 19 3 11 5" xfId="26709" xr:uid="{971A8F1D-C326-4238-882C-C2FCEC2D6543}"/>
    <cellStyle name="Normal 19 3 11 6" xfId="26710" xr:uid="{2ADF3091-F087-47E0-B33E-E0F03074B473}"/>
    <cellStyle name="Normal 19 3 12" xfId="26711" xr:uid="{8652FC84-107B-4DFE-97F7-7658C49DF7A8}"/>
    <cellStyle name="Normal 19 3 12 2" xfId="26712" xr:uid="{D03DA54F-FE6C-46E4-9E70-9245424CE755}"/>
    <cellStyle name="Normal 19 3 12 3" xfId="26713" xr:uid="{7753B55D-48A6-4FF2-8F39-F43FCB4806ED}"/>
    <cellStyle name="Normal 19 3 12 4" xfId="26714" xr:uid="{EDDDFC77-816A-4C3F-9C3B-6842757916F9}"/>
    <cellStyle name="Normal 19 3 12 5" xfId="26715" xr:uid="{058750AD-885F-48B2-8DE2-62EC7942FE2C}"/>
    <cellStyle name="Normal 19 3 12 6" xfId="26716" xr:uid="{743F4A3E-D639-42E5-9F71-B208DF0BBEDB}"/>
    <cellStyle name="Normal 19 3 13" xfId="26717" xr:uid="{E1703F6A-AAAD-42AD-9B43-2928F5830028}"/>
    <cellStyle name="Normal 19 3 13 2" xfId="26718" xr:uid="{2546C7AF-FE87-4C4A-86EC-CE0C5EB90117}"/>
    <cellStyle name="Normal 19 3 13 3" xfId="26719" xr:uid="{D3535A3F-F510-4D9C-9AF1-7692FB06162F}"/>
    <cellStyle name="Normal 19 3 13 4" xfId="26720" xr:uid="{8C88B796-06D7-4356-8A7D-E68A59737FDF}"/>
    <cellStyle name="Normal 19 3 13 5" xfId="26721" xr:uid="{EF4AC49C-2CA1-42A0-9A42-F0AA00C5FA95}"/>
    <cellStyle name="Normal 19 3 13 6" xfId="26722" xr:uid="{27A7FF71-3C15-404A-9671-568D00348D0E}"/>
    <cellStyle name="Normal 19 3 14" xfId="26723" xr:uid="{484549C7-D1A2-45CE-81E6-1D89B87BAA95}"/>
    <cellStyle name="Normal 19 3 15" xfId="26724" xr:uid="{EDA54A0C-490B-45CA-9072-B78669D66D77}"/>
    <cellStyle name="Normal 19 3 16" xfId="26725" xr:uid="{6C308E69-0C2D-48C3-916D-50AFA1ADB40B}"/>
    <cellStyle name="Normal 19 3 17" xfId="26726" xr:uid="{84413413-8AB8-49B3-85AE-6C3E7AA24D2B}"/>
    <cellStyle name="Normal 19 3 18" xfId="26727" xr:uid="{12DDBF25-2ED9-41B4-9571-A6DC0495D6B0}"/>
    <cellStyle name="Normal 19 3 2" xfId="26728" xr:uid="{8C2C0AA1-9010-4DFF-9B14-5DE063C4081E}"/>
    <cellStyle name="Normal 19 3 2 2" xfId="26729" xr:uid="{FB47AE60-602D-4F46-AC5B-35D755423CC8}"/>
    <cellStyle name="Normal 19 3 2 3" xfId="26730" xr:uid="{93C9F509-0DEB-4DDF-BB2D-9C3BED5E2BD5}"/>
    <cellStyle name="Normal 19 3 2 4" xfId="26731" xr:uid="{0336769B-0195-4FA0-A479-2DDBCE90BE4D}"/>
    <cellStyle name="Normal 19 3 2 5" xfId="26732" xr:uid="{7D3DEBFC-48F9-48F0-A4B6-2BCF6F016B14}"/>
    <cellStyle name="Normal 19 3 2 6" xfId="26733" xr:uid="{AA60F320-5057-4343-A069-8EC4C8922990}"/>
    <cellStyle name="Normal 19 3 3" xfId="26734" xr:uid="{83A83BB2-561A-40B9-8EB5-6AA32EB32CF8}"/>
    <cellStyle name="Normal 19 3 3 2" xfId="26735" xr:uid="{A72669A4-7A00-4107-878C-C7981E678CC5}"/>
    <cellStyle name="Normal 19 3 3 3" xfId="26736" xr:uid="{17ECC358-FB55-49B8-83CB-EA5A11F4A042}"/>
    <cellStyle name="Normal 19 3 3 4" xfId="26737" xr:uid="{8877BFCF-5DDD-463F-A9CE-5908E1BE4940}"/>
    <cellStyle name="Normal 19 3 3 5" xfId="26738" xr:uid="{C3254CA0-F895-400A-8EDB-21CE0CDECBAA}"/>
    <cellStyle name="Normal 19 3 3 6" xfId="26739" xr:uid="{CA14D1E4-AA2C-44C2-A5A6-F9C014D89F5F}"/>
    <cellStyle name="Normal 19 3 4" xfId="26740" xr:uid="{0DF7BCA2-2588-4AD4-9146-B7EA838E991F}"/>
    <cellStyle name="Normal 19 3 4 2" xfId="26741" xr:uid="{746B4DB2-80FE-402B-ADFC-A8889A294AE1}"/>
    <cellStyle name="Normal 19 3 4 3" xfId="26742" xr:uid="{CF986074-F72B-493E-A06D-3607AF5F5E11}"/>
    <cellStyle name="Normal 19 3 4 4" xfId="26743" xr:uid="{6C0D7B8D-4E1C-4429-814D-A8C1A0A426BF}"/>
    <cellStyle name="Normal 19 3 4 5" xfId="26744" xr:uid="{3AD9BE38-C8FA-4C48-82C7-5995A1ACB058}"/>
    <cellStyle name="Normal 19 3 4 6" xfId="26745" xr:uid="{2B0F802E-0B05-459F-99E5-368795F3F50C}"/>
    <cellStyle name="Normal 19 3 5" xfId="26746" xr:uid="{1B5E7DEF-38EB-490B-A94C-D3195CF5CB4F}"/>
    <cellStyle name="Normal 19 3 5 2" xfId="26747" xr:uid="{9EE32517-6E13-4B4D-B0EC-DAF5B389548C}"/>
    <cellStyle name="Normal 19 3 5 3" xfId="26748" xr:uid="{A34D92FC-9BEC-43EA-8A05-1BD8EF0D17CB}"/>
    <cellStyle name="Normal 19 3 5 4" xfId="26749" xr:uid="{62B90DCC-FF5F-4CE6-B8C8-71FDC550CA14}"/>
    <cellStyle name="Normal 19 3 5 5" xfId="26750" xr:uid="{00012244-7029-4A59-86F7-11713A7FAAAE}"/>
    <cellStyle name="Normal 19 3 5 6" xfId="26751" xr:uid="{9DF0902B-00AF-4633-9F83-C0D2B8CAE5CA}"/>
    <cellStyle name="Normal 19 3 6" xfId="26752" xr:uid="{AD10BB03-450B-4DE5-9B08-6484A933D11A}"/>
    <cellStyle name="Normal 19 3 6 2" xfId="26753" xr:uid="{25A4BC0E-7B80-4AC9-8995-D5CFF8176DF2}"/>
    <cellStyle name="Normal 19 3 6 3" xfId="26754" xr:uid="{333DB7F8-CCA7-4473-AB71-59DC646E5438}"/>
    <cellStyle name="Normal 19 3 6 4" xfId="26755" xr:uid="{EB61C67D-F7DA-4308-92B2-659099E83D58}"/>
    <cellStyle name="Normal 19 3 6 5" xfId="26756" xr:uid="{564CF329-D0AA-44D3-9048-3119DEF83ED5}"/>
    <cellStyle name="Normal 19 3 6 6" xfId="26757" xr:uid="{1CBFE678-8B08-4603-B392-285C9AA9C1A3}"/>
    <cellStyle name="Normal 19 3 7" xfId="26758" xr:uid="{5217BDA8-C558-4EE0-9B12-98B539EB4792}"/>
    <cellStyle name="Normal 19 3 7 2" xfId="26759" xr:uid="{019B73B5-114E-4D83-845E-662A79168B95}"/>
    <cellStyle name="Normal 19 3 7 3" xfId="26760" xr:uid="{289C8184-646C-45EB-92DF-0A1D06C1B14A}"/>
    <cellStyle name="Normal 19 3 7 4" xfId="26761" xr:uid="{E7B0ACA6-758D-48B8-ACE4-589A5FAB8447}"/>
    <cellStyle name="Normal 19 3 7 5" xfId="26762" xr:uid="{3783DB41-DC1A-449D-83D3-C4684223E170}"/>
    <cellStyle name="Normal 19 3 7 6" xfId="26763" xr:uid="{13DF211C-E627-48F4-ACE4-C340F2D84D97}"/>
    <cellStyle name="Normal 19 3 8" xfId="26764" xr:uid="{3122A822-1227-4FEA-B750-FF732F064A59}"/>
    <cellStyle name="Normal 19 3 8 2" xfId="26765" xr:uid="{557E695D-6781-4F95-990B-3949426D48FF}"/>
    <cellStyle name="Normal 19 3 8 3" xfId="26766" xr:uid="{3DE3DE88-1513-4BB6-9E22-FA118C5234DB}"/>
    <cellStyle name="Normal 19 3 8 4" xfId="26767" xr:uid="{5876A8B5-4553-4D2B-8190-CBFC29007781}"/>
    <cellStyle name="Normal 19 3 8 5" xfId="26768" xr:uid="{C6A40202-5AB0-46BE-9F21-ADC88AC69A04}"/>
    <cellStyle name="Normal 19 3 8 6" xfId="26769" xr:uid="{3E66B5A2-2432-4A06-A4F1-DE3CB22B5745}"/>
    <cellStyle name="Normal 19 3 9" xfId="26770" xr:uid="{2E93011E-E1C1-4722-9011-75FDB9842A1A}"/>
    <cellStyle name="Normal 19 3 9 2" xfId="26771" xr:uid="{4F7705A3-1C36-4D35-B573-7C53AF474A5B}"/>
    <cellStyle name="Normal 19 3 9 3" xfId="26772" xr:uid="{26144758-26AA-4844-B7CC-0A745FF52C66}"/>
    <cellStyle name="Normal 19 3 9 4" xfId="26773" xr:uid="{EFC6F623-9409-458E-9F76-3BCCD15BE10D}"/>
    <cellStyle name="Normal 19 3 9 5" xfId="26774" xr:uid="{44B8277C-3830-4730-A6F2-3DB52B272E4D}"/>
    <cellStyle name="Normal 19 3 9 6" xfId="26775" xr:uid="{6BDFD888-9746-4777-9B46-721DC95BD7F0}"/>
    <cellStyle name="Normal 19 4" xfId="26776" xr:uid="{06091B9D-CADD-4713-9961-7B15BF07D6BE}"/>
    <cellStyle name="Normal 19 4 10" xfId="26777" xr:uid="{DFF36502-3CDF-45CB-9B04-B0DFB96ED617}"/>
    <cellStyle name="Normal 19 4 10 2" xfId="26778" xr:uid="{AA7D218F-DF06-4416-8195-7BA79C857120}"/>
    <cellStyle name="Normal 19 4 10 3" xfId="26779" xr:uid="{77FCC024-7740-4018-942D-5BA86CB66E5F}"/>
    <cellStyle name="Normal 19 4 10 4" xfId="26780" xr:uid="{ACBBD814-2E42-4F8B-98F1-38630AAB5C5E}"/>
    <cellStyle name="Normal 19 4 10 5" xfId="26781" xr:uid="{0F528BB5-1F3F-4936-A0CF-9A4A913718B8}"/>
    <cellStyle name="Normal 19 4 10 6" xfId="26782" xr:uid="{B092AE0E-5B36-4541-B89F-DC634F2C5466}"/>
    <cellStyle name="Normal 19 4 11" xfId="26783" xr:uid="{95ACB37C-6B3C-4FFF-B1F1-3515F98832F5}"/>
    <cellStyle name="Normal 19 4 11 2" xfId="26784" xr:uid="{30EF73C9-E784-4763-BDEB-F2B8DCD08B1F}"/>
    <cellStyle name="Normal 19 4 11 3" xfId="26785" xr:uid="{670DFB74-CC4C-4850-AB50-7B4C3C2AF177}"/>
    <cellStyle name="Normal 19 4 11 4" xfId="26786" xr:uid="{F0A47943-0E3B-4492-8F21-F848BD4D9CA7}"/>
    <cellStyle name="Normal 19 4 11 5" xfId="26787" xr:uid="{8C818338-C6CC-4624-941E-9EC6F28099DA}"/>
    <cellStyle name="Normal 19 4 11 6" xfId="26788" xr:uid="{312C77F9-D0F0-4F46-8902-87E75F8E21EA}"/>
    <cellStyle name="Normal 19 4 12" xfId="26789" xr:uid="{5D56031B-C739-4485-8464-1DD08BE26CAD}"/>
    <cellStyle name="Normal 19 4 12 2" xfId="26790" xr:uid="{3C1BD7BA-8C63-49EA-8623-9FC848DE4081}"/>
    <cellStyle name="Normal 19 4 12 3" xfId="26791" xr:uid="{5C3E76CC-DFF8-4E98-960A-C9A953F1AB86}"/>
    <cellStyle name="Normal 19 4 12 4" xfId="26792" xr:uid="{0F26BFD1-FE02-4E35-B065-8CA726A329B5}"/>
    <cellStyle name="Normal 19 4 12 5" xfId="26793" xr:uid="{364759E6-6F91-42D7-8B52-55B04524D5F4}"/>
    <cellStyle name="Normal 19 4 12 6" xfId="26794" xr:uid="{702D7988-9ADF-4A53-8548-A443A0F153EA}"/>
    <cellStyle name="Normal 19 4 13" xfId="26795" xr:uid="{51CF104F-8697-4D8F-895C-C3D35741CAAC}"/>
    <cellStyle name="Normal 19 4 13 2" xfId="26796" xr:uid="{B53BEDF7-2634-48A2-9625-A17CA547B1D3}"/>
    <cellStyle name="Normal 19 4 13 3" xfId="26797" xr:uid="{9AC504D2-5C8E-49BB-9671-7125B048E20F}"/>
    <cellStyle name="Normal 19 4 13 4" xfId="26798" xr:uid="{06D69067-4548-4B79-A669-E70AD4809BB8}"/>
    <cellStyle name="Normal 19 4 13 5" xfId="26799" xr:uid="{ECFB2AB9-5FE1-4295-98E1-CFB07B3AD251}"/>
    <cellStyle name="Normal 19 4 13 6" xfId="26800" xr:uid="{B59B5710-D3FB-43EB-A28C-903E16781BE3}"/>
    <cellStyle name="Normal 19 4 14" xfId="26801" xr:uid="{583A8396-60DE-43B0-8058-53AEF31B38D9}"/>
    <cellStyle name="Normal 19 4 15" xfId="26802" xr:uid="{09BB6FB7-F6AD-4655-BCA5-7B9BB5CF765C}"/>
    <cellStyle name="Normal 19 4 16" xfId="26803" xr:uid="{82B7B7DD-733B-41C1-B500-5FF5405DCC9E}"/>
    <cellStyle name="Normal 19 4 17" xfId="26804" xr:uid="{0166F23A-963E-4203-93E3-18181A93C8BA}"/>
    <cellStyle name="Normal 19 4 18" xfId="26805" xr:uid="{E660EFBC-ED3F-4C44-85BD-A7820929B697}"/>
    <cellStyle name="Normal 19 4 2" xfId="26806" xr:uid="{41DABBFA-F86B-4513-A134-17A37A2BA2D9}"/>
    <cellStyle name="Normal 19 4 2 2" xfId="26807" xr:uid="{71228BE4-7025-4A32-B48E-9BE99FB9C63F}"/>
    <cellStyle name="Normal 19 4 2 3" xfId="26808" xr:uid="{49996B60-1637-48A0-88C6-14521B9F0A7D}"/>
    <cellStyle name="Normal 19 4 2 4" xfId="26809" xr:uid="{479C2F35-29BD-4AF2-B9FE-09E9BA7318D6}"/>
    <cellStyle name="Normal 19 4 2 5" xfId="26810" xr:uid="{97A1B751-BAF4-4CC8-853B-C396989E9BD2}"/>
    <cellStyle name="Normal 19 4 2 6" xfId="26811" xr:uid="{8F9BA55D-2959-43FF-AE38-D5A23889BEBA}"/>
    <cellStyle name="Normal 19 4 3" xfId="26812" xr:uid="{8AAD004A-518B-403E-80C0-E290BE209DCB}"/>
    <cellStyle name="Normal 19 4 3 2" xfId="26813" xr:uid="{88852C34-2287-4922-9252-F3E14CE31034}"/>
    <cellStyle name="Normal 19 4 3 3" xfId="26814" xr:uid="{2B8B9F80-A9D1-4A6C-BAF0-B60C878A1904}"/>
    <cellStyle name="Normal 19 4 3 4" xfId="26815" xr:uid="{D56A5B00-5D4F-4A74-91F5-68C0EDB6F443}"/>
    <cellStyle name="Normal 19 4 3 5" xfId="26816" xr:uid="{234AD1B0-4F8A-4BED-80B2-B0D26BC202A1}"/>
    <cellStyle name="Normal 19 4 3 6" xfId="26817" xr:uid="{44B913D1-C33D-47C1-AB19-040E331ACDE2}"/>
    <cellStyle name="Normal 19 4 4" xfId="26818" xr:uid="{6E574258-1015-47BE-AE64-F539FFC0E6C0}"/>
    <cellStyle name="Normal 19 4 4 2" xfId="26819" xr:uid="{B35E1412-7677-4ADA-BAF3-7580EBBF0623}"/>
    <cellStyle name="Normal 19 4 4 3" xfId="26820" xr:uid="{B9414CC6-7E2D-456D-9B96-2DDE3C8F4605}"/>
    <cellStyle name="Normal 19 4 4 4" xfId="26821" xr:uid="{B6AB61DF-9DC6-4F60-BE6D-BB6793F40677}"/>
    <cellStyle name="Normal 19 4 4 5" xfId="26822" xr:uid="{AD1D1D02-5389-4808-8652-90B3094376AD}"/>
    <cellStyle name="Normal 19 4 4 6" xfId="26823" xr:uid="{CB55F525-8DB7-4060-B9C6-CE3E2C4AECDF}"/>
    <cellStyle name="Normal 19 4 5" xfId="26824" xr:uid="{CDFB2EC7-FB60-4D5F-9C0F-718BCE913DDB}"/>
    <cellStyle name="Normal 19 4 5 2" xfId="26825" xr:uid="{AEF6BFFE-EAB5-40DE-A8B1-9134E8F789CB}"/>
    <cellStyle name="Normal 19 4 5 3" xfId="26826" xr:uid="{494379FF-15F5-47F8-837F-AF185C3189A4}"/>
    <cellStyle name="Normal 19 4 5 4" xfId="26827" xr:uid="{7FF5418A-0452-475D-83D7-626BA9D77512}"/>
    <cellStyle name="Normal 19 4 5 5" xfId="26828" xr:uid="{38A8DF88-9C35-4700-9805-1BF3B29D9A1D}"/>
    <cellStyle name="Normal 19 4 5 6" xfId="26829" xr:uid="{D30625BF-2E5F-43A0-B534-FBCA5B9508E5}"/>
    <cellStyle name="Normal 19 4 6" xfId="26830" xr:uid="{CB20AC33-7C10-419A-B1C6-70A6C999986E}"/>
    <cellStyle name="Normal 19 4 6 2" xfId="26831" xr:uid="{7ED6A1A6-AFD4-46CF-8A81-E10A299669E9}"/>
    <cellStyle name="Normal 19 4 6 3" xfId="26832" xr:uid="{32136289-26AE-47FC-AA67-38A1BAFDE629}"/>
    <cellStyle name="Normal 19 4 6 4" xfId="26833" xr:uid="{680718BA-1F47-4A6E-A2B9-C048F0556D70}"/>
    <cellStyle name="Normal 19 4 6 5" xfId="26834" xr:uid="{D9F73B34-B021-475F-9F23-6F5BB5DF63F7}"/>
    <cellStyle name="Normal 19 4 6 6" xfId="26835" xr:uid="{3AADD089-7D5B-41F6-8E0E-8F104597DA21}"/>
    <cellStyle name="Normal 19 4 7" xfId="26836" xr:uid="{EF27990B-03A9-429C-823E-C517A483801D}"/>
    <cellStyle name="Normal 19 4 7 2" xfId="26837" xr:uid="{0831401D-F609-4D0E-9EE4-4B66A4860D6E}"/>
    <cellStyle name="Normal 19 4 7 3" xfId="26838" xr:uid="{85174530-C32F-44A3-9ECB-47D3A53828D8}"/>
    <cellStyle name="Normal 19 4 7 4" xfId="26839" xr:uid="{FC720808-2437-411F-8190-0AB91FCC9521}"/>
    <cellStyle name="Normal 19 4 7 5" xfId="26840" xr:uid="{63554E41-BFAC-44C0-B52E-72AF12490678}"/>
    <cellStyle name="Normal 19 4 7 6" xfId="26841" xr:uid="{B42E70F0-1021-4CA9-9398-4F42ADE8E249}"/>
    <cellStyle name="Normal 19 4 8" xfId="26842" xr:uid="{C21CFDC8-EE18-45AA-B5FE-2DE336BE8635}"/>
    <cellStyle name="Normal 19 4 8 2" xfId="26843" xr:uid="{1455AE44-835E-44EF-89EF-A5E3E5E43820}"/>
    <cellStyle name="Normal 19 4 8 3" xfId="26844" xr:uid="{E512B14C-7A22-4A99-B6FD-C9EBF6D40774}"/>
    <cellStyle name="Normal 19 4 8 4" xfId="26845" xr:uid="{952F08C0-058A-4296-B2A4-0145D0684A27}"/>
    <cellStyle name="Normal 19 4 8 5" xfId="26846" xr:uid="{152D7079-A233-43E2-B081-83A21B2EE4CE}"/>
    <cellStyle name="Normal 19 4 8 6" xfId="26847" xr:uid="{4171C583-0FB9-4136-B2CD-A4FA5E974FE5}"/>
    <cellStyle name="Normal 19 4 9" xfId="26848" xr:uid="{133539E5-4E10-4B97-92CA-0130EAB980E5}"/>
    <cellStyle name="Normal 19 4 9 2" xfId="26849" xr:uid="{4DBBBF7B-2371-4DCA-88F3-7128CA4AB7E0}"/>
    <cellStyle name="Normal 19 4 9 3" xfId="26850" xr:uid="{D5206AAF-1983-41B1-95AF-622C1F7A1049}"/>
    <cellStyle name="Normal 19 4 9 4" xfId="26851" xr:uid="{A3FA0BD4-D54D-4CA3-932C-5D3BEDDFD448}"/>
    <cellStyle name="Normal 19 4 9 5" xfId="26852" xr:uid="{612461F8-8F17-446A-8AB8-F34D9EA1BD1C}"/>
    <cellStyle name="Normal 19 4 9 6" xfId="26853" xr:uid="{0EC9D5DD-73D3-4F9F-B55A-78B59FD24F70}"/>
    <cellStyle name="Normal 19 5" xfId="26854" xr:uid="{90CB30EE-FE3A-40F1-A864-CD22C1B15DEB}"/>
    <cellStyle name="Normal 19 5 10" xfId="26855" xr:uid="{0BC316B0-0BDA-46CE-9240-65BA2C69D56A}"/>
    <cellStyle name="Normal 19 5 10 2" xfId="26856" xr:uid="{F32A89BF-CEDB-43C2-93D4-B4A11651F2DC}"/>
    <cellStyle name="Normal 19 5 10 3" xfId="26857" xr:uid="{EB10FA31-6CBC-4246-8095-A49D223C9029}"/>
    <cellStyle name="Normal 19 5 10 4" xfId="26858" xr:uid="{603C08EB-7DEE-4046-8B41-181C1F82DA6D}"/>
    <cellStyle name="Normal 19 5 10 5" xfId="26859" xr:uid="{104A45C2-5304-4EF0-A72F-9DA2EA2F5EB3}"/>
    <cellStyle name="Normal 19 5 10 6" xfId="26860" xr:uid="{07324EFD-CCE0-480F-85F4-2CC4F3F43589}"/>
    <cellStyle name="Normal 19 5 11" xfId="26861" xr:uid="{33D85B5D-0BA5-408D-A62F-86DFCE842816}"/>
    <cellStyle name="Normal 19 5 11 2" xfId="26862" xr:uid="{D2E8B542-CFF8-432E-A336-A183CC54B137}"/>
    <cellStyle name="Normal 19 5 11 3" xfId="26863" xr:uid="{CC873A5B-109E-4AE8-9420-93434FC28AE0}"/>
    <cellStyle name="Normal 19 5 11 4" xfId="26864" xr:uid="{2BA2E39F-0B99-4E7B-BABD-161007FEB99C}"/>
    <cellStyle name="Normal 19 5 11 5" xfId="26865" xr:uid="{56FF8626-79FF-47CB-8AE3-6D35D5643A98}"/>
    <cellStyle name="Normal 19 5 11 6" xfId="26866" xr:uid="{B4BC7166-C9A1-4F60-91FF-6C836C14461C}"/>
    <cellStyle name="Normal 19 5 12" xfId="26867" xr:uid="{56FF3456-DA20-43F7-B051-5ECE622FF174}"/>
    <cellStyle name="Normal 19 5 12 2" xfId="26868" xr:uid="{2E513C9F-1A8B-45FA-BE63-BE5CC34A59EF}"/>
    <cellStyle name="Normal 19 5 12 3" xfId="26869" xr:uid="{305E7B4A-E538-44DF-9301-E78ED12D1845}"/>
    <cellStyle name="Normal 19 5 12 4" xfId="26870" xr:uid="{AA785DB5-811E-4BDF-AAB2-3858A510B923}"/>
    <cellStyle name="Normal 19 5 12 5" xfId="26871" xr:uid="{549F87CE-A051-4648-9663-D81750EFB47D}"/>
    <cellStyle name="Normal 19 5 12 6" xfId="26872" xr:uid="{23C81835-4305-403B-BE45-3E1A4CB74A1F}"/>
    <cellStyle name="Normal 19 5 13" xfId="26873" xr:uid="{66D78DB4-EC06-45FD-B120-F2FC8C3911C4}"/>
    <cellStyle name="Normal 19 5 13 2" xfId="26874" xr:uid="{3F9DFD9A-3D22-4FAF-9714-60709E8C086E}"/>
    <cellStyle name="Normal 19 5 13 3" xfId="26875" xr:uid="{B95BD69C-AC59-4AB0-8137-B8BDFFB460BB}"/>
    <cellStyle name="Normal 19 5 13 4" xfId="26876" xr:uid="{A10FF886-4D25-48A4-AFBF-1596A8721037}"/>
    <cellStyle name="Normal 19 5 13 5" xfId="26877" xr:uid="{0CA01E49-9FD5-4322-A935-BAD1B31AF64C}"/>
    <cellStyle name="Normal 19 5 13 6" xfId="26878" xr:uid="{E48AEC5D-76B4-4A7C-BBDD-5411E8506B7A}"/>
    <cellStyle name="Normal 19 5 14" xfId="26879" xr:uid="{74234674-D34B-496C-A67E-7F123D8DB648}"/>
    <cellStyle name="Normal 19 5 15" xfId="26880" xr:uid="{8BBF7165-6B00-4F9A-A270-BD9BFA00F721}"/>
    <cellStyle name="Normal 19 5 16" xfId="26881" xr:uid="{0971C935-3E00-4191-9AB5-B5F816027F63}"/>
    <cellStyle name="Normal 19 5 17" xfId="26882" xr:uid="{5A8F61FB-6935-4BE1-8057-32A888D4EA3D}"/>
    <cellStyle name="Normal 19 5 18" xfId="26883" xr:uid="{DC43B78B-7F98-4660-83E5-C0D1CF6766E9}"/>
    <cellStyle name="Normal 19 5 2" xfId="26884" xr:uid="{13F96171-04FE-4FDA-A75F-7761511A9497}"/>
    <cellStyle name="Normal 19 5 2 2" xfId="26885" xr:uid="{6B9A6811-22D2-4603-9814-5074C432BD56}"/>
    <cellStyle name="Normal 19 5 2 3" xfId="26886" xr:uid="{C1D45655-54AE-431E-9772-41F485335439}"/>
    <cellStyle name="Normal 19 5 2 4" xfId="26887" xr:uid="{433D2598-2D60-42F0-9D5B-C578CC2C125A}"/>
    <cellStyle name="Normal 19 5 2 5" xfId="26888" xr:uid="{1D18A253-D4D4-4428-BD59-2565C00B571C}"/>
    <cellStyle name="Normal 19 5 2 6" xfId="26889" xr:uid="{0AFAEADD-39C3-4B06-80B2-7DFABD1CA857}"/>
    <cellStyle name="Normal 19 5 3" xfId="26890" xr:uid="{D51BC5FB-4FD4-4DF5-93C7-D7E8864083B0}"/>
    <cellStyle name="Normal 19 5 3 2" xfId="26891" xr:uid="{723D2AF9-935C-4B93-BE2F-A40E3DA546BE}"/>
    <cellStyle name="Normal 19 5 3 3" xfId="26892" xr:uid="{6B86A917-68D1-4FAD-8B81-F70A3EE3E49D}"/>
    <cellStyle name="Normal 19 5 3 4" xfId="26893" xr:uid="{1B07706B-968C-49C4-803A-7FA470D196D5}"/>
    <cellStyle name="Normal 19 5 3 5" xfId="26894" xr:uid="{CDE00A02-4151-4AA8-84F2-F2B8A6589A0F}"/>
    <cellStyle name="Normal 19 5 3 6" xfId="26895" xr:uid="{C195A667-5EAE-428C-B43D-38024DFAC445}"/>
    <cellStyle name="Normal 19 5 4" xfId="26896" xr:uid="{2A5CC1FB-782C-45ED-B062-7EFA7821CC18}"/>
    <cellStyle name="Normal 19 5 4 2" xfId="26897" xr:uid="{4AE58E4E-6B87-470F-82FB-2F903EBC2936}"/>
    <cellStyle name="Normal 19 5 4 3" xfId="26898" xr:uid="{127BF9BB-4D85-4CBB-9F4B-DDC84D88C2F9}"/>
    <cellStyle name="Normal 19 5 4 4" xfId="26899" xr:uid="{FA22608C-4B00-4AE6-B678-D9CB9CB8F195}"/>
    <cellStyle name="Normal 19 5 4 5" xfId="26900" xr:uid="{DE24BAE1-74A5-4164-B1F1-A2CF289D1548}"/>
    <cellStyle name="Normal 19 5 4 6" xfId="26901" xr:uid="{1825F2F9-17F6-440B-BA9D-CF8B153B2978}"/>
    <cellStyle name="Normal 19 5 5" xfId="26902" xr:uid="{C975BFCA-1D77-455B-A312-0DDF162B00D7}"/>
    <cellStyle name="Normal 19 5 5 2" xfId="26903" xr:uid="{CAFCB804-33E6-4F49-996E-78CDE487E652}"/>
    <cellStyle name="Normal 19 5 5 3" xfId="26904" xr:uid="{BF4136B9-5126-4641-A170-3E06970A9D04}"/>
    <cellStyle name="Normal 19 5 5 4" xfId="26905" xr:uid="{807EB253-21C5-4DA1-9273-2774364FC237}"/>
    <cellStyle name="Normal 19 5 5 5" xfId="26906" xr:uid="{1A019500-5089-442D-BD4D-DC8C241F686D}"/>
    <cellStyle name="Normal 19 5 5 6" xfId="26907" xr:uid="{2B3344B8-CE95-4BDD-9AC9-7AF1DB0E76EA}"/>
    <cellStyle name="Normal 19 5 6" xfId="26908" xr:uid="{8F853F2D-8DA7-4102-B42E-9104AD4C6952}"/>
    <cellStyle name="Normal 19 5 6 2" xfId="26909" xr:uid="{B0DCBB8F-C68A-47A6-8449-C27E35481A1F}"/>
    <cellStyle name="Normal 19 5 6 3" xfId="26910" xr:uid="{E797D0C1-BDD3-47FC-9A5F-5EE583F3BF05}"/>
    <cellStyle name="Normal 19 5 6 4" xfId="26911" xr:uid="{F0B1E9A5-2426-4B3B-8053-1376558D2448}"/>
    <cellStyle name="Normal 19 5 6 5" xfId="26912" xr:uid="{97B5A678-EFB2-47E3-B407-576D4E493E40}"/>
    <cellStyle name="Normal 19 5 6 6" xfId="26913" xr:uid="{DBC9B4BF-B966-4AB5-8344-59D704466CFB}"/>
    <cellStyle name="Normal 19 5 7" xfId="26914" xr:uid="{91884CA7-9727-4965-A1DA-89BF07439622}"/>
    <cellStyle name="Normal 19 5 7 2" xfId="26915" xr:uid="{DC56B308-CE02-456A-83BE-2D5AD323688D}"/>
    <cellStyle name="Normal 19 5 7 3" xfId="26916" xr:uid="{3CB48999-D069-4B8E-ABA9-9CF1A2FF6159}"/>
    <cellStyle name="Normal 19 5 7 4" xfId="26917" xr:uid="{3618F187-F792-454F-99DA-396CDFBAB0D3}"/>
    <cellStyle name="Normal 19 5 7 5" xfId="26918" xr:uid="{8F82EE7E-C75A-44AC-BE6D-54CFF7513E56}"/>
    <cellStyle name="Normal 19 5 7 6" xfId="26919" xr:uid="{C493CB16-A10B-41AF-8411-7ACB2B14ED60}"/>
    <cellStyle name="Normal 19 5 8" xfId="26920" xr:uid="{6770298C-696D-49D5-A9DA-23D7CF577BFD}"/>
    <cellStyle name="Normal 19 5 8 2" xfId="26921" xr:uid="{A555B432-6245-450C-AE04-B4ED7C3AE592}"/>
    <cellStyle name="Normal 19 5 8 3" xfId="26922" xr:uid="{15D63661-9F5A-43DA-B9F9-3815B3B16108}"/>
    <cellStyle name="Normal 19 5 8 4" xfId="26923" xr:uid="{8A635ACE-697D-4908-88B5-DABB6426A153}"/>
    <cellStyle name="Normal 19 5 8 5" xfId="26924" xr:uid="{F57612BD-61CC-474A-A0F8-4F10EE402900}"/>
    <cellStyle name="Normal 19 5 8 6" xfId="26925" xr:uid="{8F461ED8-A490-4DE6-8D86-565266B88773}"/>
    <cellStyle name="Normal 19 5 9" xfId="26926" xr:uid="{8250544E-AE67-4BA2-AD33-8388A239837A}"/>
    <cellStyle name="Normal 19 5 9 2" xfId="26927" xr:uid="{3DE754CC-556A-431A-A384-BC428EFF3227}"/>
    <cellStyle name="Normal 19 5 9 3" xfId="26928" xr:uid="{9E363D59-5316-4E3A-ACC6-A3A80ED19285}"/>
    <cellStyle name="Normal 19 5 9 4" xfId="26929" xr:uid="{22270021-89C6-4876-9105-1628AA11A4DB}"/>
    <cellStyle name="Normal 19 5 9 5" xfId="26930" xr:uid="{065B47D6-AE68-43C3-A66C-C334B00C33F3}"/>
    <cellStyle name="Normal 19 5 9 6" xfId="26931" xr:uid="{77B98242-9A2F-4857-BE9E-55FA5A52DD55}"/>
    <cellStyle name="Normal 19 6" xfId="26932" xr:uid="{8FE8954E-C4B0-461E-AE2F-71C9F738E07C}"/>
    <cellStyle name="Normal 19 6 10" xfId="26933" xr:uid="{18F4794B-60F6-4782-B1D2-019E30660A1C}"/>
    <cellStyle name="Normal 19 6 10 2" xfId="26934" xr:uid="{36306B5B-4266-4A6F-ABDD-197C031BB10E}"/>
    <cellStyle name="Normal 19 6 10 3" xfId="26935" xr:uid="{4BBB8E8C-C421-43EC-83DF-086D0F976CCA}"/>
    <cellStyle name="Normal 19 6 10 4" xfId="26936" xr:uid="{6BC6843A-BED1-4910-BADD-1C7F2591FBB8}"/>
    <cellStyle name="Normal 19 6 10 5" xfId="26937" xr:uid="{35C03606-1BB5-4285-857C-195B781FED29}"/>
    <cellStyle name="Normal 19 6 10 6" xfId="26938" xr:uid="{3B90BC3F-4533-4126-92F1-7B24B3EAAFEA}"/>
    <cellStyle name="Normal 19 6 11" xfId="26939" xr:uid="{C48F820B-2BDB-438D-9486-2AA73369D7E2}"/>
    <cellStyle name="Normal 19 6 11 2" xfId="26940" xr:uid="{8EE3DF7A-0C4D-4408-B8EE-AF4C2B93D74E}"/>
    <cellStyle name="Normal 19 6 11 3" xfId="26941" xr:uid="{BCE13CFB-FD99-4301-9018-9184A850E725}"/>
    <cellStyle name="Normal 19 6 11 4" xfId="26942" xr:uid="{8B9AD7A2-EB2F-4A12-93BA-2C5E54018D2E}"/>
    <cellStyle name="Normal 19 6 11 5" xfId="26943" xr:uid="{C0F2DD9B-20E8-4982-97D6-B465EF597978}"/>
    <cellStyle name="Normal 19 6 11 6" xfId="26944" xr:uid="{5EDFED35-78D4-41B5-99B3-55FA3BDA9738}"/>
    <cellStyle name="Normal 19 6 12" xfId="26945" xr:uid="{06A693E3-5E47-4207-9750-25A2C555181B}"/>
    <cellStyle name="Normal 19 6 12 2" xfId="26946" xr:uid="{BF803F3B-4AF4-4CA4-BB69-744009C6DDA5}"/>
    <cellStyle name="Normal 19 6 12 3" xfId="26947" xr:uid="{4D46730C-9182-4E00-94AF-0831BDD81D00}"/>
    <cellStyle name="Normal 19 6 12 4" xfId="26948" xr:uid="{0463AA56-5052-4B73-96CF-03336BAF031D}"/>
    <cellStyle name="Normal 19 6 12 5" xfId="26949" xr:uid="{52067B11-8568-423E-8992-680A42ED4A36}"/>
    <cellStyle name="Normal 19 6 12 6" xfId="26950" xr:uid="{BDEA7DDE-F5DF-4A89-A575-783A6C653972}"/>
    <cellStyle name="Normal 19 6 13" xfId="26951" xr:uid="{03CF7449-7D5D-4BF2-9D4B-01035AA5310A}"/>
    <cellStyle name="Normal 19 6 13 2" xfId="26952" xr:uid="{E086ED8F-0529-4BA7-82B2-63FBD2B54624}"/>
    <cellStyle name="Normal 19 6 13 3" xfId="26953" xr:uid="{E51D1FAD-1844-4883-9D48-EB34C98E8994}"/>
    <cellStyle name="Normal 19 6 13 4" xfId="26954" xr:uid="{F1C1E91E-B02B-4A19-AFEA-FE262F723E96}"/>
    <cellStyle name="Normal 19 6 13 5" xfId="26955" xr:uid="{A560FB5E-D494-454A-A5B6-19CCD303D858}"/>
    <cellStyle name="Normal 19 6 13 6" xfId="26956" xr:uid="{B167EA45-A864-4AB5-8CE1-BCC2CD93AEAF}"/>
    <cellStyle name="Normal 19 6 14" xfId="26957" xr:uid="{1F445CA6-7198-4C71-8188-FD6CFBB56FD1}"/>
    <cellStyle name="Normal 19 6 15" xfId="26958" xr:uid="{0751F5D8-4C48-489F-87AD-04118FB438FC}"/>
    <cellStyle name="Normal 19 6 16" xfId="26959" xr:uid="{C70E0286-5575-452D-87C5-A515C10D77FC}"/>
    <cellStyle name="Normal 19 6 17" xfId="26960" xr:uid="{9991AAFE-CE24-4C55-A01D-1F143F795B46}"/>
    <cellStyle name="Normal 19 6 18" xfId="26961" xr:uid="{5D02CB14-6C89-431B-A804-8B00DC683D2B}"/>
    <cellStyle name="Normal 19 6 2" xfId="26962" xr:uid="{AB6618ED-18A7-4B8A-AE9E-8C674616FD39}"/>
    <cellStyle name="Normal 19 6 2 2" xfId="26963" xr:uid="{45B4BE53-4445-4D70-BFA0-B27289F58749}"/>
    <cellStyle name="Normal 19 6 2 3" xfId="26964" xr:uid="{0C5D9371-16F1-4A4A-B1ED-4C19779D5580}"/>
    <cellStyle name="Normal 19 6 2 4" xfId="26965" xr:uid="{87F51903-4893-455E-96AF-D2C8EA9F32DD}"/>
    <cellStyle name="Normal 19 6 2 5" xfId="26966" xr:uid="{78CFEFE0-DFE6-4E16-9FBA-7FA8143DDD01}"/>
    <cellStyle name="Normal 19 6 2 6" xfId="26967" xr:uid="{19295828-F319-4E20-8446-D66958BC29B5}"/>
    <cellStyle name="Normal 19 6 3" xfId="26968" xr:uid="{E4A2C255-2A2F-4C67-A2CF-1503ACCD1094}"/>
    <cellStyle name="Normal 19 6 3 2" xfId="26969" xr:uid="{BCCC0351-2B9F-49BA-B1A9-78E0DE42200D}"/>
    <cellStyle name="Normal 19 6 3 3" xfId="26970" xr:uid="{605AD4BA-5881-4E4B-A0F6-5E6FB7050527}"/>
    <cellStyle name="Normal 19 6 3 4" xfId="26971" xr:uid="{AFB6AC23-1B8E-4D66-8E39-E8E9C9481768}"/>
    <cellStyle name="Normal 19 6 3 5" xfId="26972" xr:uid="{0E04AA45-A1C7-4D0E-9126-E7AE71FE3840}"/>
    <cellStyle name="Normal 19 6 3 6" xfId="26973" xr:uid="{60B95FF5-18D3-407A-9EBD-56F2ABE9A73C}"/>
    <cellStyle name="Normal 19 6 4" xfId="26974" xr:uid="{8A01F789-64B7-410A-975E-C0171A0FE202}"/>
    <cellStyle name="Normal 19 6 4 2" xfId="26975" xr:uid="{C7E2C6EF-1977-4C39-8434-150770DDBC6B}"/>
    <cellStyle name="Normal 19 6 4 3" xfId="26976" xr:uid="{4BC674C5-D359-48AD-8583-3F96980603E2}"/>
    <cellStyle name="Normal 19 6 4 4" xfId="26977" xr:uid="{9E359DD9-E337-49E0-B1BB-9BA6B7316BC2}"/>
    <cellStyle name="Normal 19 6 4 5" xfId="26978" xr:uid="{2AA22DD9-2992-450C-9BDF-286B323F2C05}"/>
    <cellStyle name="Normal 19 6 4 6" xfId="26979" xr:uid="{04226C88-BC1B-40C7-9840-61C7B353A52B}"/>
    <cellStyle name="Normal 19 6 5" xfId="26980" xr:uid="{312F3780-9F4C-4DFE-8508-AD2D627D52E3}"/>
    <cellStyle name="Normal 19 6 5 2" xfId="26981" xr:uid="{7747126F-671D-4521-9131-FD3CBFDC658E}"/>
    <cellStyle name="Normal 19 6 5 3" xfId="26982" xr:uid="{5A5EC045-E3D6-4A9A-963E-4C7A818536E4}"/>
    <cellStyle name="Normal 19 6 5 4" xfId="26983" xr:uid="{A4EE42FF-C698-4BDB-B958-19837514D482}"/>
    <cellStyle name="Normal 19 6 5 5" xfId="26984" xr:uid="{7872D000-BFD3-4844-963E-B68DB1FA62EC}"/>
    <cellStyle name="Normal 19 6 5 6" xfId="26985" xr:uid="{D80B9B6D-A96B-4ACC-9BDD-B18738AA1484}"/>
    <cellStyle name="Normal 19 6 6" xfId="26986" xr:uid="{F5C8D98A-C21F-45EC-88AA-CBA3CF08D096}"/>
    <cellStyle name="Normal 19 6 6 2" xfId="26987" xr:uid="{4D97E0F1-8D5F-4D3A-BF72-F2A75D699F88}"/>
    <cellStyle name="Normal 19 6 6 3" xfId="26988" xr:uid="{7DC1079E-6BD2-4D7E-9B4B-5141693962A3}"/>
    <cellStyle name="Normal 19 6 6 4" xfId="26989" xr:uid="{44F00D6F-4389-45FD-ACD3-0F1442AE9FFF}"/>
    <cellStyle name="Normal 19 6 6 5" xfId="26990" xr:uid="{6F44FAE4-840B-4DF0-96DC-8D42A9A60CBA}"/>
    <cellStyle name="Normal 19 6 6 6" xfId="26991" xr:uid="{009A764F-EDD1-47A2-94B1-71F8B80334E1}"/>
    <cellStyle name="Normal 19 6 7" xfId="26992" xr:uid="{FA633B45-22FD-4782-874E-E774C7830D97}"/>
    <cellStyle name="Normal 19 6 7 2" xfId="26993" xr:uid="{F825E5F9-3BB7-44B6-BDA4-C9F07B10C35C}"/>
    <cellStyle name="Normal 19 6 7 3" xfId="26994" xr:uid="{B5F0C013-5082-464F-91C0-11F4312E315A}"/>
    <cellStyle name="Normal 19 6 7 4" xfId="26995" xr:uid="{CF5197E3-9062-47D6-9386-6C46F0CD985A}"/>
    <cellStyle name="Normal 19 6 7 5" xfId="26996" xr:uid="{8F4B888A-B1E6-46E1-9473-BCD5A76AA5DB}"/>
    <cellStyle name="Normal 19 6 7 6" xfId="26997" xr:uid="{9982F228-7887-41E2-B56C-23E9F2350ED0}"/>
    <cellStyle name="Normal 19 6 8" xfId="26998" xr:uid="{419B3C41-4BD2-49F0-8667-441A2B974603}"/>
    <cellStyle name="Normal 19 6 8 2" xfId="26999" xr:uid="{0988987E-1AE4-48C9-8EC0-37604E8F6DA4}"/>
    <cellStyle name="Normal 19 6 8 3" xfId="27000" xr:uid="{104EBF4A-EAC1-4520-BA1F-D1345E733BAE}"/>
    <cellStyle name="Normal 19 6 8 4" xfId="27001" xr:uid="{2401F346-234E-4400-ACA9-CF250C08C872}"/>
    <cellStyle name="Normal 19 6 8 5" xfId="27002" xr:uid="{2004D0A3-609A-4C15-924B-8C4E9A42E24B}"/>
    <cellStyle name="Normal 19 6 8 6" xfId="27003" xr:uid="{E2196A96-A2A5-4ED5-BE48-EAA3592097AE}"/>
    <cellStyle name="Normal 19 6 9" xfId="27004" xr:uid="{E73B8B15-3550-4364-8CBA-DCBE56078663}"/>
    <cellStyle name="Normal 19 6 9 2" xfId="27005" xr:uid="{EA85D67A-9387-4720-970B-D736FDB4A138}"/>
    <cellStyle name="Normal 19 6 9 3" xfId="27006" xr:uid="{69BD299D-7078-45A1-B922-8A2AB13A5B37}"/>
    <cellStyle name="Normal 19 6 9 4" xfId="27007" xr:uid="{18A59F68-5027-4823-885A-CE01A2B07554}"/>
    <cellStyle name="Normal 19 6 9 5" xfId="27008" xr:uid="{5F463FA1-278E-421F-BEDE-C8FCBB2F7E5E}"/>
    <cellStyle name="Normal 19 6 9 6" xfId="27009" xr:uid="{4A5A6808-50B4-4A73-ABD5-7CEFBB5FA600}"/>
    <cellStyle name="Normal 19 7" xfId="27010" xr:uid="{B34F8871-82F2-4DDB-9C77-8192E95F5A0C}"/>
    <cellStyle name="Normal 19 7 2" xfId="27011" xr:uid="{674FB161-33A2-41E3-88B1-1AF62443AB41}"/>
    <cellStyle name="Normal 19 7 3" xfId="27012" xr:uid="{C2A08D83-CB36-475F-844D-362342E0C67B}"/>
    <cellStyle name="Normal 19 7 4" xfId="27013" xr:uid="{F57A155D-39C7-475C-86BB-E63458393F5C}"/>
    <cellStyle name="Normal 19 7 5" xfId="27014" xr:uid="{CE8D348B-FBA6-435E-BF44-C6786D8C16CB}"/>
    <cellStyle name="Normal 19 7 6" xfId="27015" xr:uid="{6364B486-857F-47B4-A896-361C066DE74E}"/>
    <cellStyle name="Normal 19 8" xfId="27016" xr:uid="{FE06467E-0ADA-4524-AC52-82C1B513AA3A}"/>
    <cellStyle name="Normal 19 8 2" xfId="27017" xr:uid="{B8440B90-5FB7-48CE-80B9-FC56B3C453E2}"/>
    <cellStyle name="Normal 19 8 3" xfId="27018" xr:uid="{1FB2BD82-99A6-4087-8A72-A6504075DE71}"/>
    <cellStyle name="Normal 19 8 4" xfId="27019" xr:uid="{12BFDCCC-92D7-4296-BCA1-9AB1E9708871}"/>
    <cellStyle name="Normal 19 8 5" xfId="27020" xr:uid="{618492BD-0133-4EDA-A81D-BB3DECA07D02}"/>
    <cellStyle name="Normal 19 8 6" xfId="27021" xr:uid="{C3CA6DDF-F2EC-4971-A4FA-6E824CA0980C}"/>
    <cellStyle name="Normal 19 9" xfId="27022" xr:uid="{DEBB2DC5-C03D-4D8E-AAFB-18E48C281932}"/>
    <cellStyle name="Normal 19 9 2" xfId="27023" xr:uid="{E8E9CE6D-7194-4A53-9DBD-E8AB08FF6379}"/>
    <cellStyle name="Normal 19 9 3" xfId="27024" xr:uid="{CB1C50D4-D91F-4BE9-B832-2B346553AF52}"/>
    <cellStyle name="Normal 19 9 4" xfId="27025" xr:uid="{663D7D57-0D3C-4653-B5C3-5FF12C9B0DF8}"/>
    <cellStyle name="Normal 19 9 5" xfId="27026" xr:uid="{F3CD25E1-B27F-4DFA-A87B-5D95EDF6995A}"/>
    <cellStyle name="Normal 19 9 6" xfId="27027" xr:uid="{7334FC99-DFEC-40B5-BB2E-983CFF920C3B}"/>
    <cellStyle name="Normal 2" xfId="2" xr:uid="{00000000-0005-0000-0000-000002000000}"/>
    <cellStyle name="Normal 2 10" xfId="27029" xr:uid="{A2C603A0-118F-473F-BC38-F64CF6A326E6}"/>
    <cellStyle name="Normal 2 10 10" xfId="27030" xr:uid="{0266FBD5-452B-44EE-913F-98C0416A9CC6}"/>
    <cellStyle name="Normal 2 10 11" xfId="27031" xr:uid="{ACAB4CEA-64D2-4A62-8B5B-12DEFBDE5FD6}"/>
    <cellStyle name="Normal 2 10 12" xfId="27032" xr:uid="{5346AE47-0550-4071-872E-C851F653A45C}"/>
    <cellStyle name="Normal 2 10 13" xfId="27033" xr:uid="{659C857B-58DA-4512-8995-14F72410B9F8}"/>
    <cellStyle name="Normal 2 10 14" xfId="27034" xr:uid="{ED1601D6-D5A4-425F-9EDB-B9C03092A083}"/>
    <cellStyle name="Normal 2 10 15" xfId="27035" xr:uid="{59190AB5-46C8-4DF1-8CD7-DB72410ECBBD}"/>
    <cellStyle name="Normal 2 10 16" xfId="27036" xr:uid="{A57FD703-8716-4904-A45A-3B3AF8B771B2}"/>
    <cellStyle name="Normal 2 10 17" xfId="27037" xr:uid="{FEB16807-1C28-43D1-8F2B-70BE3065B9E1}"/>
    <cellStyle name="Normal 2 10 18" xfId="27038" xr:uid="{0825F322-9EC2-4EF5-8FA6-4DD88EF1229B}"/>
    <cellStyle name="Normal 2 10 19" xfId="27039" xr:uid="{17919241-A77B-42C5-A2ED-9409C05C03BB}"/>
    <cellStyle name="Normal 2 10 2" xfId="27040" xr:uid="{D20349CF-DBCA-4012-919F-8F2CACC9BA31}"/>
    <cellStyle name="Normal 2 10 2 10" xfId="27041" xr:uid="{30A7C0F0-F987-4598-8247-CCBDB260D33B}"/>
    <cellStyle name="Normal 2 10 2 11" xfId="27042" xr:uid="{2E87E33C-D1EE-473E-B55D-C6B298317C01}"/>
    <cellStyle name="Normal 2 10 2 12" xfId="27043" xr:uid="{AC9F8584-5946-4715-85C8-3DCF8B3C1C3A}"/>
    <cellStyle name="Normal 2 10 2 13" xfId="27044" xr:uid="{B6337BD2-EB8D-444C-AE0E-7FBA768A403E}"/>
    <cellStyle name="Normal 2 10 2 14" xfId="27045" xr:uid="{7CE6A1F1-1B29-4267-9556-5E2D845728A0}"/>
    <cellStyle name="Normal 2 10 2 15" xfId="27046" xr:uid="{910D5983-B670-4281-9D14-90429974E351}"/>
    <cellStyle name="Normal 2 10 2 16" xfId="27047" xr:uid="{084F3279-FB85-47AA-96DF-8DAEA4EE2A7B}"/>
    <cellStyle name="Normal 2 10 2 2" xfId="27048" xr:uid="{EF887357-4D03-4A7B-A575-44BAF00D5CAB}"/>
    <cellStyle name="Normal 2 10 2 2 10" xfId="27049" xr:uid="{978FBCEB-172E-47BE-AD48-44958885C716}"/>
    <cellStyle name="Normal 2 10 2 2 11" xfId="27050" xr:uid="{25CC264F-60B8-4CD0-86FF-14CC55E419A9}"/>
    <cellStyle name="Normal 2 10 2 2 12" xfId="27051" xr:uid="{114807EB-6C93-4D2A-8EBD-CB19A3302E6C}"/>
    <cellStyle name="Normal 2 10 2 2 13" xfId="27052" xr:uid="{B54233D0-73B8-4A20-A617-1E985EC9D67C}"/>
    <cellStyle name="Normal 2 10 2 2 14" xfId="27053" xr:uid="{7CC4C701-A898-426B-ACDE-3CD1F9D5B934}"/>
    <cellStyle name="Normal 2 10 2 2 15" xfId="27054" xr:uid="{90659CE3-131C-4F97-9E34-00B84129CAF4}"/>
    <cellStyle name="Normal 2 10 2 2 16" xfId="27055" xr:uid="{644F695D-0258-41B4-A241-8C7882E94828}"/>
    <cellStyle name="Normal 2 10 2 2 2" xfId="27056" xr:uid="{02035FD9-5E3D-4991-8E28-0353A1A5CF67}"/>
    <cellStyle name="Normal 2 10 2 2 3" xfId="27057" xr:uid="{8A963799-5DC8-4AB5-A27B-C100136F8613}"/>
    <cellStyle name="Normal 2 10 2 2 4" xfId="27058" xr:uid="{51697F0E-2DD0-4022-B4A8-9D66DAB42F45}"/>
    <cellStyle name="Normal 2 10 2 2 5" xfId="27059" xr:uid="{DF8B2DD0-8D9B-46E8-80FE-EE100FC97E58}"/>
    <cellStyle name="Normal 2 10 2 2 6" xfId="27060" xr:uid="{6754A588-924C-4650-A3F6-C58E3CC442A2}"/>
    <cellStyle name="Normal 2 10 2 2 7" xfId="27061" xr:uid="{E3CA03F0-055B-481E-87D3-2C57F8929271}"/>
    <cellStyle name="Normal 2 10 2 2 8" xfId="27062" xr:uid="{9AAF4AA5-173B-4A44-8B8E-7116595E8A71}"/>
    <cellStyle name="Normal 2 10 2 2 9" xfId="27063" xr:uid="{A821A7FC-6695-478F-981D-008744786946}"/>
    <cellStyle name="Normal 2 10 2 3" xfId="27064" xr:uid="{22D9E748-D53E-44CD-8F3C-FDF91478E3F3}"/>
    <cellStyle name="Normal 2 10 2 4" xfId="27065" xr:uid="{212270D6-F7A5-4A8C-91A2-DB94DB8AA304}"/>
    <cellStyle name="Normal 2 10 2 5" xfId="27066" xr:uid="{F1663B64-D996-4353-BF26-FF3EFFA69E85}"/>
    <cellStyle name="Normal 2 10 2 6" xfId="27067" xr:uid="{141380E7-FE94-4C09-9A2A-B0A047C8DAA2}"/>
    <cellStyle name="Normal 2 10 2 7" xfId="27068" xr:uid="{59348246-CD67-4870-85F9-8CA6F4E44ABE}"/>
    <cellStyle name="Normal 2 10 2 8" xfId="27069" xr:uid="{4E842AC3-DEAD-4A08-BA2B-5EB4FA6E45DD}"/>
    <cellStyle name="Normal 2 10 2 9" xfId="27070" xr:uid="{0790A68C-7721-4DB8-BE98-867F841D6D84}"/>
    <cellStyle name="Normal 2 10 20" xfId="27071" xr:uid="{609C894D-3757-4F3B-9ED2-EF5D8C8C54D3}"/>
    <cellStyle name="Normal 2 10 3" xfId="27072" xr:uid="{D6B99D07-E0D4-4B1B-BC3E-8690595A8F75}"/>
    <cellStyle name="Normal 2 10 3 2" xfId="27073" xr:uid="{E2493D20-88A1-4B81-BE1C-33207D62C95C}"/>
    <cellStyle name="Normal 2 10 4" xfId="27074" xr:uid="{A66E6DF7-C355-4A1D-83C2-885D1A9C3C3F}"/>
    <cellStyle name="Normal 2 10 4 2" xfId="27075" xr:uid="{B6C34AB0-F798-479D-A9E3-7146DB25C7C3}"/>
    <cellStyle name="Normal 2 10 5" xfId="27076" xr:uid="{FCE05C0C-09DC-4EEF-9764-6FD57C41E82E}"/>
    <cellStyle name="Normal 2 10 5 2" xfId="27077" xr:uid="{B220EFEA-80EB-4BF1-952F-A2C45A312D69}"/>
    <cellStyle name="Normal 2 10 6" xfId="27078" xr:uid="{0749E199-CA4E-46ED-BBD3-2BFAA6834D88}"/>
    <cellStyle name="Normal 2 10 7" xfId="27079" xr:uid="{06AAC59D-33B2-4EA4-96D0-D0F3DE17B9EB}"/>
    <cellStyle name="Normal 2 10 8" xfId="27080" xr:uid="{04B0FF2D-68B2-4DD7-AA11-08EA69B2CB52}"/>
    <cellStyle name="Normal 2 10 9" xfId="27081" xr:uid="{98382085-1F15-411F-B576-7C5A9A228771}"/>
    <cellStyle name="Normal 2 11" xfId="27082" xr:uid="{201DC939-6971-4CCF-BCD3-40676C0D91EB}"/>
    <cellStyle name="Normal 2 11 10" xfId="27083" xr:uid="{3E2CEE41-9B57-4DF4-8638-DFBCD3BC8675}"/>
    <cellStyle name="Normal 2 11 11" xfId="27084" xr:uid="{D475C4A8-6A87-492A-B808-506A6EDA184C}"/>
    <cellStyle name="Normal 2 11 12" xfId="27085" xr:uid="{5B98F0FA-FC1F-48BA-B383-C5713D94D766}"/>
    <cellStyle name="Normal 2 11 13" xfId="27086" xr:uid="{965FA623-196A-46AD-AE90-7F00ABA81D23}"/>
    <cellStyle name="Normal 2 11 14" xfId="27087" xr:uid="{8D0F2109-1C2E-482A-871B-A86DA3E1B631}"/>
    <cellStyle name="Normal 2 11 15" xfId="27088" xr:uid="{4293A365-4B82-4BFF-9663-6C1131251B99}"/>
    <cellStyle name="Normal 2 11 16" xfId="27089" xr:uid="{6471137B-DD9F-4E21-9913-687157FD18B2}"/>
    <cellStyle name="Normal 2 11 17" xfId="27090" xr:uid="{CEF8A17A-9B1C-4A9E-A184-0CEC8363D93C}"/>
    <cellStyle name="Normal 2 11 18" xfId="27091" xr:uid="{5A70BCED-C53C-40AF-891C-30B7FF166B0C}"/>
    <cellStyle name="Normal 2 11 19" xfId="27092" xr:uid="{52E8A48D-98D9-4A9D-B7A8-5C8AAC8B962A}"/>
    <cellStyle name="Normal 2 11 2" xfId="27093" xr:uid="{40A0BBFA-77A6-45BB-AA96-CD980E2DDA3B}"/>
    <cellStyle name="Normal 2 11 2 10" xfId="27094" xr:uid="{DEF5D13F-8847-42B5-9258-A979F015411B}"/>
    <cellStyle name="Normal 2 11 2 11" xfId="27095" xr:uid="{FE8CB75C-7AE8-476F-8483-3C024552DBBC}"/>
    <cellStyle name="Normal 2 11 2 12" xfId="27096" xr:uid="{C06B0954-7822-4C12-9244-9B70C0CCD049}"/>
    <cellStyle name="Normal 2 11 2 13" xfId="27097" xr:uid="{01EBECE4-B015-4226-AFC6-69A57D542C5D}"/>
    <cellStyle name="Normal 2 11 2 14" xfId="27098" xr:uid="{FA060F88-E467-44EF-A414-9BD52559CAE8}"/>
    <cellStyle name="Normal 2 11 2 15" xfId="27099" xr:uid="{1F247786-BE9A-4D10-99C9-AF4AAF9578E9}"/>
    <cellStyle name="Normal 2 11 2 16" xfId="27100" xr:uid="{CDAC833D-9194-4A46-AF97-CA3934AE48C5}"/>
    <cellStyle name="Normal 2 11 2 2" xfId="27101" xr:uid="{8E34C506-FE60-4512-9CBC-5B7EE39A019A}"/>
    <cellStyle name="Normal 2 11 2 2 10" xfId="27102" xr:uid="{0668A1F6-D115-4689-A5FF-B3D1FD3CA27C}"/>
    <cellStyle name="Normal 2 11 2 2 11" xfId="27103" xr:uid="{1E3AB7BB-3C6B-4D2A-B421-75D412B4AA92}"/>
    <cellStyle name="Normal 2 11 2 2 12" xfId="27104" xr:uid="{B4ECF8B7-C15D-440D-B355-C59CEA2E0A84}"/>
    <cellStyle name="Normal 2 11 2 2 13" xfId="27105" xr:uid="{81456A6D-E22F-4116-A59D-0244328B8190}"/>
    <cellStyle name="Normal 2 11 2 2 14" xfId="27106" xr:uid="{34C9B05D-B789-4D29-A446-3A85D675C79B}"/>
    <cellStyle name="Normal 2 11 2 2 15" xfId="27107" xr:uid="{94815989-E559-425C-ACB8-80C5C66D0F6D}"/>
    <cellStyle name="Normal 2 11 2 2 16" xfId="27108" xr:uid="{2F4AB4F7-1D11-4EA8-8372-EE74ACDF1E6F}"/>
    <cellStyle name="Normal 2 11 2 2 2" xfId="27109" xr:uid="{7F239A0C-F609-4664-B0AD-172BB67CBE4A}"/>
    <cellStyle name="Normal 2 11 2 2 3" xfId="27110" xr:uid="{72F3C575-0AD3-4513-991C-9B38487E3B74}"/>
    <cellStyle name="Normal 2 11 2 2 4" xfId="27111" xr:uid="{3198FE00-4FD2-419B-8960-C8603556DA3D}"/>
    <cellStyle name="Normal 2 11 2 2 5" xfId="27112" xr:uid="{9132734A-F45F-4A02-90FC-D559A535290E}"/>
    <cellStyle name="Normal 2 11 2 2 6" xfId="27113" xr:uid="{9F642BC2-80C4-42F1-B911-85BC9D9AB8FA}"/>
    <cellStyle name="Normal 2 11 2 2 7" xfId="27114" xr:uid="{DDADA5EF-F83C-4354-85E1-73C903D4B983}"/>
    <cellStyle name="Normal 2 11 2 2 8" xfId="27115" xr:uid="{C66AE223-1A90-45B1-AFA4-D905B99998AE}"/>
    <cellStyle name="Normal 2 11 2 2 9" xfId="27116" xr:uid="{05931E86-EF40-42B1-8E39-FD519F3F1EB6}"/>
    <cellStyle name="Normal 2 11 2 3" xfId="27117" xr:uid="{D0371FDE-9FCA-43EE-87F1-D7104F69C45E}"/>
    <cellStyle name="Normal 2 11 2 4" xfId="27118" xr:uid="{89A8DCF2-83AC-4F85-B8C3-EEDB9B6948BC}"/>
    <cellStyle name="Normal 2 11 2 5" xfId="27119" xr:uid="{AA913265-55F0-47E8-BAF0-CC156F7FA6A3}"/>
    <cellStyle name="Normal 2 11 2 6" xfId="27120" xr:uid="{A899ACDD-0122-47B6-A54B-62DA774FFC79}"/>
    <cellStyle name="Normal 2 11 2 7" xfId="27121" xr:uid="{89106156-C4BE-4143-84A4-765775ECDA90}"/>
    <cellStyle name="Normal 2 11 2 8" xfId="27122" xr:uid="{7A1D9D90-836E-49B6-84B5-41DF9168C133}"/>
    <cellStyle name="Normal 2 11 2 9" xfId="27123" xr:uid="{9DAD2B3F-52B7-43F6-9357-A0C7323DC761}"/>
    <cellStyle name="Normal 2 11 20" xfId="27124" xr:uid="{BD845678-1774-42E2-AF2B-3BB22FBBC2F0}"/>
    <cellStyle name="Normal 2 11 3" xfId="27125" xr:uid="{E2B7DB2B-5F99-438B-9221-BE97AA0AE705}"/>
    <cellStyle name="Normal 2 11 3 2" xfId="27126" xr:uid="{8923EF03-4FC8-4E26-AE84-F9DC56E78F72}"/>
    <cellStyle name="Normal 2 11 4" xfId="27127" xr:uid="{7EBA9795-7821-4395-AC2E-01F922E33DB1}"/>
    <cellStyle name="Normal 2 11 4 2" xfId="27128" xr:uid="{89754E4A-183B-4891-9F83-74F657670972}"/>
    <cellStyle name="Normal 2 11 5" xfId="27129" xr:uid="{7DF30134-CC65-4037-B42D-B0E7350E87BC}"/>
    <cellStyle name="Normal 2 11 5 2" xfId="27130" xr:uid="{5C820072-AD64-414C-95B5-0F30ED77BE31}"/>
    <cellStyle name="Normal 2 11 6" xfId="27131" xr:uid="{2CAA5868-8675-4DB3-A30A-307112BA16A1}"/>
    <cellStyle name="Normal 2 11 7" xfId="27132" xr:uid="{B7C348A0-B5FF-4B20-9F61-590B238CB4AB}"/>
    <cellStyle name="Normal 2 11 8" xfId="27133" xr:uid="{5C7CEF30-77F7-4F97-958C-A00645DA37DB}"/>
    <cellStyle name="Normal 2 11 9" xfId="27134" xr:uid="{85F0177D-B735-4378-80F7-E86DB45AEFC0}"/>
    <cellStyle name="Normal 2 12" xfId="27135" xr:uid="{CBFA73F9-2477-4AF5-98B8-A9B48C736DF4}"/>
    <cellStyle name="Normal 2 12 10" xfId="27136" xr:uid="{96FBC101-0911-4FDC-B20A-5BD993006956}"/>
    <cellStyle name="Normal 2 12 11" xfId="27137" xr:uid="{EED08BF0-1D2C-4BFF-BBB2-DA8D43B911AD}"/>
    <cellStyle name="Normal 2 12 12" xfId="27138" xr:uid="{A16495D4-1876-499C-B5DF-76F59E9F0D89}"/>
    <cellStyle name="Normal 2 12 13" xfId="27139" xr:uid="{F935DC5B-8C05-4663-BD9C-0D90084AA96D}"/>
    <cellStyle name="Normal 2 12 14" xfId="27140" xr:uid="{9E661BE5-ABE1-4167-8337-71C41C7BBF74}"/>
    <cellStyle name="Normal 2 12 15" xfId="27141" xr:uid="{F36CC73D-796E-4CD2-AEA4-09B127664A32}"/>
    <cellStyle name="Normal 2 12 16" xfId="27142" xr:uid="{B4BA6E4F-E35F-4C1B-85D7-CED66FBCAAA1}"/>
    <cellStyle name="Normal 2 12 17" xfId="27143" xr:uid="{68749C58-EDDE-454D-96E9-B891551EAC29}"/>
    <cellStyle name="Normal 2 12 18" xfId="27144" xr:uid="{F4E1C015-C18D-4CD1-A89F-E63793F7C7A5}"/>
    <cellStyle name="Normal 2 12 19" xfId="27145" xr:uid="{E8443BC1-EA67-4A29-A40B-6C67B12E0272}"/>
    <cellStyle name="Normal 2 12 2" xfId="27146" xr:uid="{2FFD5BD4-1DBB-4651-939A-B6AB1E075700}"/>
    <cellStyle name="Normal 2 12 2 10" xfId="27147" xr:uid="{6D3C9B07-1D2A-4D68-95D5-BF7AC39B6548}"/>
    <cellStyle name="Normal 2 12 2 11" xfId="27148" xr:uid="{484CFB3E-0765-4A05-821C-D211A1EFB15D}"/>
    <cellStyle name="Normal 2 12 2 12" xfId="27149" xr:uid="{A0532C1F-E861-4914-B03C-E0D5E72DE498}"/>
    <cellStyle name="Normal 2 12 2 13" xfId="27150" xr:uid="{99468236-E1C4-4793-BB4D-A479B62B833B}"/>
    <cellStyle name="Normal 2 12 2 14" xfId="27151" xr:uid="{7F4D8D17-A1C8-4FEC-B827-84FD96C76B1C}"/>
    <cellStyle name="Normal 2 12 2 15" xfId="27152" xr:uid="{28A4269F-E7A8-4899-9B8B-84D8317F2310}"/>
    <cellStyle name="Normal 2 12 2 16" xfId="27153" xr:uid="{D6CDB928-378D-4692-8CE4-DFCA31219D79}"/>
    <cellStyle name="Normal 2 12 2 2" xfId="27154" xr:uid="{52A28E0D-1C29-4245-8084-20F3156DCEE3}"/>
    <cellStyle name="Normal 2 12 2 2 10" xfId="27155" xr:uid="{7AE66351-B08A-4B00-BF98-CAEFD41F1595}"/>
    <cellStyle name="Normal 2 12 2 2 11" xfId="27156" xr:uid="{6CDE3517-2042-4AA7-A6CE-89B98B29EC22}"/>
    <cellStyle name="Normal 2 12 2 2 12" xfId="27157" xr:uid="{D2B2B54B-0B1E-46FE-BA62-3E6485F489E0}"/>
    <cellStyle name="Normal 2 12 2 2 13" xfId="27158" xr:uid="{0BFDA2B3-BA8F-4224-8BED-66C9176DE817}"/>
    <cellStyle name="Normal 2 12 2 2 14" xfId="27159" xr:uid="{560B39A5-C0DA-4FAC-A0D9-164384E40AAF}"/>
    <cellStyle name="Normal 2 12 2 2 15" xfId="27160" xr:uid="{84154982-9621-4ED7-ABEE-8FA9A87A843E}"/>
    <cellStyle name="Normal 2 12 2 2 16" xfId="27161" xr:uid="{354824E7-0299-47B1-BAD7-4D726042D96B}"/>
    <cellStyle name="Normal 2 12 2 2 2" xfId="27162" xr:uid="{AFE05564-0C4C-4B5A-8118-D717202906B9}"/>
    <cellStyle name="Normal 2 12 2 2 3" xfId="27163" xr:uid="{BE1A0E7A-326D-4152-985A-B1B2CD272EAF}"/>
    <cellStyle name="Normal 2 12 2 2 4" xfId="27164" xr:uid="{23C229C3-ABD1-424D-A829-4DD3A1E03B07}"/>
    <cellStyle name="Normal 2 12 2 2 5" xfId="27165" xr:uid="{199F5EF5-4881-47C7-B39E-7DFABE9D1A87}"/>
    <cellStyle name="Normal 2 12 2 2 6" xfId="27166" xr:uid="{970A2889-13CE-46CE-A20B-2EC2F212DB71}"/>
    <cellStyle name="Normal 2 12 2 2 7" xfId="27167" xr:uid="{8BFCEBC2-D35B-404E-9DA5-27ACB1F44AB5}"/>
    <cellStyle name="Normal 2 12 2 2 8" xfId="27168" xr:uid="{AFDCFBF7-6D8A-42FE-AA36-193F21DE2391}"/>
    <cellStyle name="Normal 2 12 2 2 9" xfId="27169" xr:uid="{00F225CB-1993-4D5F-8771-04FB6CA0D402}"/>
    <cellStyle name="Normal 2 12 2 3" xfId="27170" xr:uid="{D2AF445E-0796-4254-8BF3-01F8EDFBB0DB}"/>
    <cellStyle name="Normal 2 12 2 4" xfId="27171" xr:uid="{EF173725-38EB-4956-82FA-84C8F8D8A8F2}"/>
    <cellStyle name="Normal 2 12 2 5" xfId="27172" xr:uid="{5C57B487-8A82-4F34-9D77-CF990786F3D5}"/>
    <cellStyle name="Normal 2 12 2 6" xfId="27173" xr:uid="{C10B8FCD-6ED0-49D5-AD38-DFB7C7510DCA}"/>
    <cellStyle name="Normal 2 12 2 7" xfId="27174" xr:uid="{FDF08339-956B-401C-A0DA-D988F7687514}"/>
    <cellStyle name="Normal 2 12 2 8" xfId="27175" xr:uid="{901157BC-1484-49FA-BC63-65B0762D5688}"/>
    <cellStyle name="Normal 2 12 2 9" xfId="27176" xr:uid="{5343CCA6-8442-4051-A703-3453BDBDE866}"/>
    <cellStyle name="Normal 2 12 20" xfId="27177" xr:uid="{FE3261D5-31AA-4CF6-86CC-F733E0858421}"/>
    <cellStyle name="Normal 2 12 3" xfId="27178" xr:uid="{B6930B2B-5670-451F-B6BC-726D98F3AC69}"/>
    <cellStyle name="Normal 2 12 3 2" xfId="27179" xr:uid="{FC9BA346-59C8-4BE5-896D-7ED90E20FA7A}"/>
    <cellStyle name="Normal 2 12 4" xfId="27180" xr:uid="{FDD389EC-9343-4552-84CC-40CD06100D96}"/>
    <cellStyle name="Normal 2 12 4 2" xfId="27181" xr:uid="{86858C37-ADF7-4FF8-A62F-FCA38BE02979}"/>
    <cellStyle name="Normal 2 12 5" xfId="27182" xr:uid="{BF4094E2-4DAF-4C5F-9FD3-412A3020A442}"/>
    <cellStyle name="Normal 2 12 5 2" xfId="27183" xr:uid="{E2FAF2A0-C507-4F13-A2EA-42C4F8C53942}"/>
    <cellStyle name="Normal 2 12 6" xfId="27184" xr:uid="{E56CC8C5-00D2-4C62-A165-2312A3D73AE8}"/>
    <cellStyle name="Normal 2 12 7" xfId="27185" xr:uid="{FC1585DD-6407-47B6-876F-515A363AF2F5}"/>
    <cellStyle name="Normal 2 12 8" xfId="27186" xr:uid="{C4149AF6-B0B5-4CC5-9F31-172D6B33E79D}"/>
    <cellStyle name="Normal 2 12 9" xfId="27187" xr:uid="{B9200EE3-B48D-4A7A-909D-976F85E38F01}"/>
    <cellStyle name="Normal 2 13" xfId="27188" xr:uid="{5315EFBB-44B3-4EB4-8DDD-3E9B21B5F645}"/>
    <cellStyle name="Normal 2 13 10" xfId="27189" xr:uid="{F0739440-29F4-4CE2-8BD7-E0AF75D1637F}"/>
    <cellStyle name="Normal 2 13 11" xfId="27190" xr:uid="{17759881-41D6-46FE-98AC-8799EA12EEAA}"/>
    <cellStyle name="Normal 2 13 12" xfId="27191" xr:uid="{BF5C88C0-AE4F-4A70-97CF-9A19A883161C}"/>
    <cellStyle name="Normal 2 13 13" xfId="27192" xr:uid="{6E910CD4-F4E7-4E35-9F52-9B9C821F1E3F}"/>
    <cellStyle name="Normal 2 13 14" xfId="27193" xr:uid="{1A3F64A1-F96D-457D-BECB-08CC9316BE2F}"/>
    <cellStyle name="Normal 2 13 15" xfId="27194" xr:uid="{6D5BD4D2-8115-44D4-A170-CAE3D05D0E91}"/>
    <cellStyle name="Normal 2 13 16" xfId="27195" xr:uid="{7F8F1638-3B72-46CE-AC8A-D7640F85D2C0}"/>
    <cellStyle name="Normal 2 13 17" xfId="27196" xr:uid="{F487175D-59F1-440B-8128-67212032B243}"/>
    <cellStyle name="Normal 2 13 18" xfId="27197" xr:uid="{CFC2386D-26AA-4ADF-8A80-96BA1FB265F2}"/>
    <cellStyle name="Normal 2 13 19" xfId="27198" xr:uid="{7A3E8669-9F52-4E46-9855-D8CCB30DF6A4}"/>
    <cellStyle name="Normal 2 13 2" xfId="27199" xr:uid="{CE5ADD4D-E460-4303-9ADE-555A88DF3B2F}"/>
    <cellStyle name="Normal 2 13 2 10" xfId="27200" xr:uid="{A9DAE510-94F7-4D50-82BD-12291E54896D}"/>
    <cellStyle name="Normal 2 13 2 11" xfId="27201" xr:uid="{57F5ED9F-D32A-438D-8653-7488E506DE1D}"/>
    <cellStyle name="Normal 2 13 2 12" xfId="27202" xr:uid="{599F0B60-18F2-4F40-A63C-2CDEA4AB4406}"/>
    <cellStyle name="Normal 2 13 2 13" xfId="27203" xr:uid="{9462CACF-DF6E-4D7D-A70D-2B939ACEB313}"/>
    <cellStyle name="Normal 2 13 2 14" xfId="27204" xr:uid="{6D660499-4F42-4B02-AA9C-4E7D0EAA1EDB}"/>
    <cellStyle name="Normal 2 13 2 15" xfId="27205" xr:uid="{ABDC22B1-C610-424B-84CB-51BEC32B6C0C}"/>
    <cellStyle name="Normal 2 13 2 16" xfId="27206" xr:uid="{B0BD1DB1-79EF-4E69-8439-F18510F41546}"/>
    <cellStyle name="Normal 2 13 2 2" xfId="27207" xr:uid="{6B0A6261-44B3-4C0C-B350-565B4D2B5620}"/>
    <cellStyle name="Normal 2 13 2 2 10" xfId="27208" xr:uid="{E7A907A0-9323-4AB3-AE1B-E21DE438AB4F}"/>
    <cellStyle name="Normal 2 13 2 2 11" xfId="27209" xr:uid="{3DBC557A-F573-4EA6-B08F-7969408510BD}"/>
    <cellStyle name="Normal 2 13 2 2 12" xfId="27210" xr:uid="{468EA5FC-22DD-44E0-B562-D19E3989C423}"/>
    <cellStyle name="Normal 2 13 2 2 13" xfId="27211" xr:uid="{DABD957B-3033-4D1C-B4B1-D9BDD88C3DB8}"/>
    <cellStyle name="Normal 2 13 2 2 14" xfId="27212" xr:uid="{7FA4405F-BB53-4F1A-A881-19A02E8F8BAE}"/>
    <cellStyle name="Normal 2 13 2 2 15" xfId="27213" xr:uid="{852500F5-73BE-49BF-911A-45A80BCAC4FB}"/>
    <cellStyle name="Normal 2 13 2 2 16" xfId="27214" xr:uid="{51D79B8E-9EA1-4353-AA8F-F0561951C238}"/>
    <cellStyle name="Normal 2 13 2 2 2" xfId="27215" xr:uid="{9418F29D-B5F1-4D15-B3A8-2C038386220B}"/>
    <cellStyle name="Normal 2 13 2 2 3" xfId="27216" xr:uid="{7606CCD2-8637-40E7-B184-15653055C191}"/>
    <cellStyle name="Normal 2 13 2 2 4" xfId="27217" xr:uid="{5626C0CA-ACBE-42CC-8DAD-A4DEA750C0AC}"/>
    <cellStyle name="Normal 2 13 2 2 5" xfId="27218" xr:uid="{22FFB706-6373-46AD-9332-FFCE87203A3E}"/>
    <cellStyle name="Normal 2 13 2 2 6" xfId="27219" xr:uid="{459321AE-CC1E-4EBE-B99A-B5342AD6DD8E}"/>
    <cellStyle name="Normal 2 13 2 2 7" xfId="27220" xr:uid="{ACD5A778-DE61-470B-80F5-3E1CA51BDC5D}"/>
    <cellStyle name="Normal 2 13 2 2 8" xfId="27221" xr:uid="{005ED9A7-53C6-4B48-8AF9-E54BDFB9C51D}"/>
    <cellStyle name="Normal 2 13 2 2 9" xfId="27222" xr:uid="{A4C49391-037C-4FF0-9BB8-3020536A467C}"/>
    <cellStyle name="Normal 2 13 2 3" xfId="27223" xr:uid="{1A92E68C-6A13-4BBA-B74B-04BF172DAC46}"/>
    <cellStyle name="Normal 2 13 2 4" xfId="27224" xr:uid="{9E498128-936F-4AA0-8555-B741B393B77B}"/>
    <cellStyle name="Normal 2 13 2 5" xfId="27225" xr:uid="{5A72355E-7BD3-4DD9-B962-576E1F1F5C1C}"/>
    <cellStyle name="Normal 2 13 2 6" xfId="27226" xr:uid="{DC1CA5EB-2133-4C08-BD26-4703E9EECC04}"/>
    <cellStyle name="Normal 2 13 2 7" xfId="27227" xr:uid="{3611A928-5A6F-4BD6-A020-CD8D4C7C2453}"/>
    <cellStyle name="Normal 2 13 2 8" xfId="27228" xr:uid="{8BE751E8-D09E-4FDB-9864-C47F526B5E20}"/>
    <cellStyle name="Normal 2 13 2 9" xfId="27229" xr:uid="{21F4133D-9F1B-49F3-9F64-9AB012362D3E}"/>
    <cellStyle name="Normal 2 13 20" xfId="27230" xr:uid="{6F89C957-95DF-444B-8C19-682DEB5C0966}"/>
    <cellStyle name="Normal 2 13 3" xfId="27231" xr:uid="{B892702F-4BAF-44F3-AB20-43A4C9BE3952}"/>
    <cellStyle name="Normal 2 13 3 2" xfId="27232" xr:uid="{DD1A43B5-164D-4239-A8CC-821D4BF0822A}"/>
    <cellStyle name="Normal 2 13 4" xfId="27233" xr:uid="{2E7FE183-B635-4C0A-9787-8D75E8063E6B}"/>
    <cellStyle name="Normal 2 13 4 2" xfId="27234" xr:uid="{CAAE659B-E78A-4C27-B5C8-17670CB311B8}"/>
    <cellStyle name="Normal 2 13 5" xfId="27235" xr:uid="{69A90B22-8C1B-4C71-A381-F9CFFD9910B0}"/>
    <cellStyle name="Normal 2 13 5 2" xfId="27236" xr:uid="{BA3F9F09-0441-4EF1-9AC6-F53C88A03698}"/>
    <cellStyle name="Normal 2 13 6" xfId="27237" xr:uid="{F411E072-3144-46CD-84FC-4382B3A6ADF8}"/>
    <cellStyle name="Normal 2 13 7" xfId="27238" xr:uid="{46322332-A7B9-44D3-BD44-F90A50E8A588}"/>
    <cellStyle name="Normal 2 13 8" xfId="27239" xr:uid="{174EF744-15A6-46BE-8EB9-737F8DFFD61D}"/>
    <cellStyle name="Normal 2 13 9" xfId="27240" xr:uid="{321DC314-3B0F-4B5E-935C-FFF135552820}"/>
    <cellStyle name="Normal 2 14" xfId="27241" xr:uid="{A89A5950-B8C0-4F40-ADB9-4E6F319DF65C}"/>
    <cellStyle name="Normal 2 14 10" xfId="27242" xr:uid="{B7B42F95-C9D2-4D1E-BB3C-B2759496002B}"/>
    <cellStyle name="Normal 2 14 11" xfId="27243" xr:uid="{1ABDD032-BC55-4860-BA92-E95D2A69F224}"/>
    <cellStyle name="Normal 2 14 12" xfId="27244" xr:uid="{FDFBB671-3141-4746-A87D-E6334BB167E7}"/>
    <cellStyle name="Normal 2 14 13" xfId="27245" xr:uid="{0A7326D2-84D4-40F8-8A11-397A1B952EF9}"/>
    <cellStyle name="Normal 2 14 14" xfId="27246" xr:uid="{35C6F913-E2EC-46BE-A486-2B2248422747}"/>
    <cellStyle name="Normal 2 14 15" xfId="27247" xr:uid="{44510E13-1A8E-498B-80DF-0B0D396E010B}"/>
    <cellStyle name="Normal 2 14 16" xfId="27248" xr:uid="{4A599533-93D6-4B56-882A-774A6201D79A}"/>
    <cellStyle name="Normal 2 14 17" xfId="27249" xr:uid="{F7A4D577-9A63-4BC0-B923-AB62F48B11E0}"/>
    <cellStyle name="Normal 2 14 18" xfId="27250" xr:uid="{A917242B-BB35-4726-BDBA-08657FF0F426}"/>
    <cellStyle name="Normal 2 14 19" xfId="27251" xr:uid="{29D4418B-C289-4E22-8179-B2ED2B4C6FCA}"/>
    <cellStyle name="Normal 2 14 2" xfId="27252" xr:uid="{A97A8D6C-FCEF-45E6-A8B9-9F921A5B800F}"/>
    <cellStyle name="Normal 2 14 2 10" xfId="27253" xr:uid="{04380297-30DA-4D08-868E-AB86299E89F8}"/>
    <cellStyle name="Normal 2 14 2 11" xfId="27254" xr:uid="{C2327260-FBE1-4710-97C9-0138E3CE498D}"/>
    <cellStyle name="Normal 2 14 2 12" xfId="27255" xr:uid="{1DCF85DB-FC72-4E35-8E4C-C4B318C78DC4}"/>
    <cellStyle name="Normal 2 14 2 13" xfId="27256" xr:uid="{972532B0-3A7B-411B-BF6D-606CF9511138}"/>
    <cellStyle name="Normal 2 14 2 14" xfId="27257" xr:uid="{264C65A1-E38D-4201-B85F-7A3C5C1A39B9}"/>
    <cellStyle name="Normal 2 14 2 15" xfId="27258" xr:uid="{3D878E44-BF6D-4AA5-8BE4-FF9950DF7416}"/>
    <cellStyle name="Normal 2 14 2 16" xfId="27259" xr:uid="{B83F7825-EC19-41D5-8301-622B1BBDBBCB}"/>
    <cellStyle name="Normal 2 14 2 2" xfId="27260" xr:uid="{05594D5F-6A9D-4F5F-B12F-EAEC3B1FA01F}"/>
    <cellStyle name="Normal 2 14 2 2 10" xfId="27261" xr:uid="{D316DBF1-50FF-4018-A4F5-E2B18CD9251D}"/>
    <cellStyle name="Normal 2 14 2 2 11" xfId="27262" xr:uid="{D4718993-4C1E-4F76-B584-3A5F63A5536D}"/>
    <cellStyle name="Normal 2 14 2 2 12" xfId="27263" xr:uid="{0FF97505-ECA6-4B5E-ADA8-248667C111A9}"/>
    <cellStyle name="Normal 2 14 2 2 13" xfId="27264" xr:uid="{917AD3F8-F674-4F7B-BBE0-991FE9DA5AA4}"/>
    <cellStyle name="Normal 2 14 2 2 14" xfId="27265" xr:uid="{7F14813F-1325-4E72-97CF-74C58442E315}"/>
    <cellStyle name="Normal 2 14 2 2 15" xfId="27266" xr:uid="{2CDA1C7B-B6E7-45C6-ABE8-C294A87ED16E}"/>
    <cellStyle name="Normal 2 14 2 2 16" xfId="27267" xr:uid="{38669596-912E-4D0F-876D-E920B62947DA}"/>
    <cellStyle name="Normal 2 14 2 2 2" xfId="27268" xr:uid="{3B972D04-2526-47D3-8088-4F043232F45D}"/>
    <cellStyle name="Normal 2 14 2 2 3" xfId="27269" xr:uid="{B822CE41-BCE7-4BA0-BCC5-9FE518E662B1}"/>
    <cellStyle name="Normal 2 14 2 2 4" xfId="27270" xr:uid="{1DC6A5BD-BBDA-41A0-9002-0118CE22BB7C}"/>
    <cellStyle name="Normal 2 14 2 2 5" xfId="27271" xr:uid="{9D5C7402-3DEC-4344-AB5A-21A416794468}"/>
    <cellStyle name="Normal 2 14 2 2 6" xfId="27272" xr:uid="{71B70E10-7B96-4918-AF10-B68C82EFE09E}"/>
    <cellStyle name="Normal 2 14 2 2 7" xfId="27273" xr:uid="{66784526-119D-4118-B80E-B5102F8B001B}"/>
    <cellStyle name="Normal 2 14 2 2 8" xfId="27274" xr:uid="{D975DA1D-1A69-4F55-B3D8-DA4F6D9DDA5B}"/>
    <cellStyle name="Normal 2 14 2 2 9" xfId="27275" xr:uid="{072772E1-264F-4905-8C95-C0389F3DBF20}"/>
    <cellStyle name="Normal 2 14 2 3" xfId="27276" xr:uid="{9CEA32D0-DB6B-4EF9-8A63-FD37F71227A1}"/>
    <cellStyle name="Normal 2 14 2 4" xfId="27277" xr:uid="{81714C81-3D57-400E-9202-D9E47CF93E05}"/>
    <cellStyle name="Normal 2 14 2 5" xfId="27278" xr:uid="{CC44635F-C241-4927-ADE6-80B18ECF072D}"/>
    <cellStyle name="Normal 2 14 2 6" xfId="27279" xr:uid="{E330F16D-A056-4D42-9A9A-1DA828A4AEA0}"/>
    <cellStyle name="Normal 2 14 2 7" xfId="27280" xr:uid="{2241FDD4-9006-4291-ABD2-318A66B83A87}"/>
    <cellStyle name="Normal 2 14 2 8" xfId="27281" xr:uid="{D6EEAA0D-ADFE-42B1-B63D-89BA5EA37758}"/>
    <cellStyle name="Normal 2 14 2 9" xfId="27282" xr:uid="{49330A0C-FB57-46BE-AD8D-B120A2952649}"/>
    <cellStyle name="Normal 2 14 20" xfId="27283" xr:uid="{B9551D7F-514C-4E41-9AAC-2564D9B2634E}"/>
    <cellStyle name="Normal 2 14 3" xfId="27284" xr:uid="{D0F0D291-F5BB-47C0-B586-C10CD8B4A29C}"/>
    <cellStyle name="Normal 2 14 3 2" xfId="27285" xr:uid="{6B9ADD1D-CE38-4A2E-AAB4-1E20AA7DBA0C}"/>
    <cellStyle name="Normal 2 14 4" xfId="27286" xr:uid="{7BA60056-ABC7-4F56-A419-230CCF444140}"/>
    <cellStyle name="Normal 2 14 4 2" xfId="27287" xr:uid="{A2ECCDF0-A06C-45FB-8CB6-9E3BAF0C54FF}"/>
    <cellStyle name="Normal 2 14 5" xfId="27288" xr:uid="{03D97AB9-6A7E-41D1-9748-EC7683B26372}"/>
    <cellStyle name="Normal 2 14 5 2" xfId="27289" xr:uid="{0B6D3FFB-8E10-453A-AE54-C6C540062D8E}"/>
    <cellStyle name="Normal 2 14 6" xfId="27290" xr:uid="{79725552-F935-48F8-8313-B6034370297B}"/>
    <cellStyle name="Normal 2 14 7" xfId="27291" xr:uid="{18D38AFF-C752-4FFE-A7A6-D4F3F79BB735}"/>
    <cellStyle name="Normal 2 14 8" xfId="27292" xr:uid="{6C6869D1-8842-40D1-9DAF-010BBCB32ADF}"/>
    <cellStyle name="Normal 2 14 9" xfId="27293" xr:uid="{6F341FBC-54E5-4264-B3D8-87C40BA18090}"/>
    <cellStyle name="Normal 2 15" xfId="27294" xr:uid="{D91C1E7F-6C66-4398-BF47-98107C85FA68}"/>
    <cellStyle name="Normal 2 15 10" xfId="27295" xr:uid="{FAF816CC-ACA4-47BF-A551-3A810BBB86A3}"/>
    <cellStyle name="Normal 2 15 11" xfId="27296" xr:uid="{A6A1D16A-9753-4FA8-BD0D-39AFE88A4591}"/>
    <cellStyle name="Normal 2 15 12" xfId="27297" xr:uid="{4D3B7DEA-3AC8-4361-950A-018C75531E27}"/>
    <cellStyle name="Normal 2 15 13" xfId="27298" xr:uid="{433518D8-070F-42B2-9916-F211F4A31DA7}"/>
    <cellStyle name="Normal 2 15 14" xfId="27299" xr:uid="{8B0246E0-7D51-406A-A33D-6CE34B38AB6E}"/>
    <cellStyle name="Normal 2 15 15" xfId="27300" xr:uid="{EB518048-C2D0-4B78-970F-0573CB454DE8}"/>
    <cellStyle name="Normal 2 15 16" xfId="27301" xr:uid="{DACA5167-009B-4006-AC58-5A751AD47213}"/>
    <cellStyle name="Normal 2 15 17" xfId="27302" xr:uid="{827A71B5-C05F-4E22-9E2C-04015C34BFF3}"/>
    <cellStyle name="Normal 2 15 18" xfId="27303" xr:uid="{FA65205A-74A5-4C3C-A238-F9C5269CC146}"/>
    <cellStyle name="Normal 2 15 19" xfId="27304" xr:uid="{071CE699-C888-45FF-893F-2CEFABC130AA}"/>
    <cellStyle name="Normal 2 15 2" xfId="27305" xr:uid="{4BC58CF9-35E6-433F-A280-ED4A454B7E8E}"/>
    <cellStyle name="Normal 2 15 2 10" xfId="27306" xr:uid="{7018BF7A-13F6-4B7D-B714-FEC354C5C583}"/>
    <cellStyle name="Normal 2 15 2 11" xfId="27307" xr:uid="{A762CD4E-3776-47EC-862F-B5687E623BE1}"/>
    <cellStyle name="Normal 2 15 2 12" xfId="27308" xr:uid="{22861671-131A-4B76-8159-A35B8F807839}"/>
    <cellStyle name="Normal 2 15 2 13" xfId="27309" xr:uid="{0BA5D97A-47EF-4A02-B0F0-4F9563C33EA1}"/>
    <cellStyle name="Normal 2 15 2 14" xfId="27310" xr:uid="{D02B6DFE-7506-4380-BADB-3A8429C010EB}"/>
    <cellStyle name="Normal 2 15 2 15" xfId="27311" xr:uid="{FF8A2FFB-9F31-4AAC-ADFA-76AF00A92DEE}"/>
    <cellStyle name="Normal 2 15 2 16" xfId="27312" xr:uid="{8407E9BA-9319-4B2A-BFF6-F7D6B10C42A7}"/>
    <cellStyle name="Normal 2 15 2 2" xfId="27313" xr:uid="{818C1FB5-41D8-4DC1-842E-91389B905583}"/>
    <cellStyle name="Normal 2 15 2 2 10" xfId="27314" xr:uid="{943A6B9E-42E4-4BD3-851F-866F6D2FA5FB}"/>
    <cellStyle name="Normal 2 15 2 2 11" xfId="27315" xr:uid="{3B9E036A-2753-4532-9190-FD4C875D5D44}"/>
    <cellStyle name="Normal 2 15 2 2 12" xfId="27316" xr:uid="{636D3632-7798-4181-B79D-F3750C0896AF}"/>
    <cellStyle name="Normal 2 15 2 2 13" xfId="27317" xr:uid="{1E22C1AB-1A87-48EC-8915-8729616CA5FD}"/>
    <cellStyle name="Normal 2 15 2 2 14" xfId="27318" xr:uid="{5D1D2D0D-D950-42AA-832C-52023CD5956E}"/>
    <cellStyle name="Normal 2 15 2 2 15" xfId="27319" xr:uid="{A6AF87AF-AC22-4B83-BEFA-4BE7D3843EBA}"/>
    <cellStyle name="Normal 2 15 2 2 16" xfId="27320" xr:uid="{35A03316-C427-4534-B098-DB0B9B24F30B}"/>
    <cellStyle name="Normal 2 15 2 2 2" xfId="27321" xr:uid="{3ABFA3FB-A3E2-4260-9362-F8F3438E9B90}"/>
    <cellStyle name="Normal 2 15 2 2 3" xfId="27322" xr:uid="{18E40D54-33B5-4A07-BE45-C283E501A85A}"/>
    <cellStyle name="Normal 2 15 2 2 4" xfId="27323" xr:uid="{B98D9EF9-F08E-4B93-A59C-E49B898BAAA6}"/>
    <cellStyle name="Normal 2 15 2 2 5" xfId="27324" xr:uid="{186BFE05-417D-4B81-AC47-17774491EDA3}"/>
    <cellStyle name="Normal 2 15 2 2 6" xfId="27325" xr:uid="{7FE864BC-E9F2-402E-9A3E-3A003686A712}"/>
    <cellStyle name="Normal 2 15 2 2 7" xfId="27326" xr:uid="{EDA11126-F701-43BA-981E-51F2EE8447AE}"/>
    <cellStyle name="Normal 2 15 2 2 8" xfId="27327" xr:uid="{7CB87FA8-96B3-44AC-9B6B-6C32A3E44242}"/>
    <cellStyle name="Normal 2 15 2 2 9" xfId="27328" xr:uid="{EC8B6E43-059B-4BFF-B856-99A545C20C3C}"/>
    <cellStyle name="Normal 2 15 2 3" xfId="27329" xr:uid="{ABE77DD5-87ED-4ED0-90D9-A18DE739C57D}"/>
    <cellStyle name="Normal 2 15 2 4" xfId="27330" xr:uid="{082720AF-4AD0-44E8-96A5-D466DEDD9291}"/>
    <cellStyle name="Normal 2 15 2 5" xfId="27331" xr:uid="{6102D3BC-9D80-465B-8DEF-A61298567312}"/>
    <cellStyle name="Normal 2 15 2 6" xfId="27332" xr:uid="{E04CC705-F2B5-4A67-91B5-4531AF47E31F}"/>
    <cellStyle name="Normal 2 15 2 7" xfId="27333" xr:uid="{5007D512-BE10-4E9D-A65B-0E4664D11DC9}"/>
    <cellStyle name="Normal 2 15 2 8" xfId="27334" xr:uid="{C701D661-AD88-4F67-A983-5AC05249F990}"/>
    <cellStyle name="Normal 2 15 2 9" xfId="27335" xr:uid="{2EA39861-4605-47F7-8389-4D876693B28F}"/>
    <cellStyle name="Normal 2 15 20" xfId="27336" xr:uid="{C5AC19DB-5047-4D47-A17A-5FE63B765A7A}"/>
    <cellStyle name="Normal 2 15 3" xfId="27337" xr:uid="{813EC4F0-780E-493A-ACA7-ED740595DB69}"/>
    <cellStyle name="Normal 2 15 3 2" xfId="27338" xr:uid="{58D3BECD-0482-4164-924B-A732F52D35B4}"/>
    <cellStyle name="Normal 2 15 4" xfId="27339" xr:uid="{04814A4A-18EC-40F3-B0BC-49F940A0F9D2}"/>
    <cellStyle name="Normal 2 15 4 2" xfId="27340" xr:uid="{A53E3F41-4909-4CCC-AD02-A52EA84E0025}"/>
    <cellStyle name="Normal 2 15 5" xfId="27341" xr:uid="{4D888ADC-3669-4346-AFC5-E795530BBBFE}"/>
    <cellStyle name="Normal 2 15 5 2" xfId="27342" xr:uid="{AEBF901B-9039-453C-88C3-5A42EE5AA5F5}"/>
    <cellStyle name="Normal 2 15 6" xfId="27343" xr:uid="{FDAD15A2-A5C0-4509-88C0-E4E28A74EC0B}"/>
    <cellStyle name="Normal 2 15 7" xfId="27344" xr:uid="{ADFCA337-05E1-40F4-97C1-29CCD1C0850E}"/>
    <cellStyle name="Normal 2 15 8" xfId="27345" xr:uid="{91D88D87-423D-4903-92FA-3DAC81586BE7}"/>
    <cellStyle name="Normal 2 15 9" xfId="27346" xr:uid="{961402E1-1AD9-44C2-90ED-2F40DC05B3D3}"/>
    <cellStyle name="Normal 2 16" xfId="27347" xr:uid="{B4153E67-5142-4451-AE06-A6DEB4C69A64}"/>
    <cellStyle name="Normal 2 16 10" xfId="27348" xr:uid="{F972363E-2ECD-47E7-905C-8F619FA7635C}"/>
    <cellStyle name="Normal 2 16 11" xfId="27349" xr:uid="{53FB6F42-A709-4A5C-802A-A69DD2D6D176}"/>
    <cellStyle name="Normal 2 16 12" xfId="27350" xr:uid="{74C07FE3-A6DC-4A8E-BFEE-13751127C26D}"/>
    <cellStyle name="Normal 2 16 13" xfId="27351" xr:uid="{16DB9A45-868B-45D3-87CC-B03C69AA8F39}"/>
    <cellStyle name="Normal 2 16 14" xfId="27352" xr:uid="{A4309C1B-5CE7-4D9D-8856-AE5628CD35FA}"/>
    <cellStyle name="Normal 2 16 15" xfId="27353" xr:uid="{FA5DF108-BE98-4496-ADB4-2323FD26FA9D}"/>
    <cellStyle name="Normal 2 16 16" xfId="27354" xr:uid="{5F84B439-4615-4118-8BF0-A90C8D34D10E}"/>
    <cellStyle name="Normal 2 16 17" xfId="27355" xr:uid="{CB0902C4-DFD6-43BD-BB82-E81E78C386FA}"/>
    <cellStyle name="Normal 2 16 18" xfId="27356" xr:uid="{2266BB61-BF8F-4F90-B012-806BC83EB75A}"/>
    <cellStyle name="Normal 2 16 19" xfId="27357" xr:uid="{7F92A6B3-0DC1-4FED-A8B9-08FCD6DF92B8}"/>
    <cellStyle name="Normal 2 16 2" xfId="27358" xr:uid="{EC3F68EB-88C9-4077-9FFA-C19D5304D78E}"/>
    <cellStyle name="Normal 2 16 2 10" xfId="27359" xr:uid="{C187FD89-D68F-49F7-B154-C94186A58AFF}"/>
    <cellStyle name="Normal 2 16 2 11" xfId="27360" xr:uid="{2AB9200F-B34C-402C-A4B1-86CA62899708}"/>
    <cellStyle name="Normal 2 16 2 12" xfId="27361" xr:uid="{43DA6435-F214-49B8-B284-F1589062786B}"/>
    <cellStyle name="Normal 2 16 2 13" xfId="27362" xr:uid="{9E911385-D2C6-4F55-BB71-93F266F9E2F7}"/>
    <cellStyle name="Normal 2 16 2 14" xfId="27363" xr:uid="{10A5924B-34A3-4BD4-8A88-79B3A79A42A3}"/>
    <cellStyle name="Normal 2 16 2 15" xfId="27364" xr:uid="{E3742EA4-5B9A-4185-A7CB-6A5C1032B84F}"/>
    <cellStyle name="Normal 2 16 2 16" xfId="27365" xr:uid="{FE4E9774-2681-4606-8C64-4D013405A233}"/>
    <cellStyle name="Normal 2 16 2 2" xfId="27366" xr:uid="{8A26BBCA-3DBC-4CF5-9B78-29FFA8CA5C25}"/>
    <cellStyle name="Normal 2 16 2 2 10" xfId="27367" xr:uid="{5F297E45-76E3-45B5-AE5F-F702A2CE54AA}"/>
    <cellStyle name="Normal 2 16 2 2 11" xfId="27368" xr:uid="{26BD6023-70FC-4CE5-AB76-0A12EC93D493}"/>
    <cellStyle name="Normal 2 16 2 2 12" xfId="27369" xr:uid="{7FBCDB1E-B5BF-4B08-AB6B-7D0D14E84093}"/>
    <cellStyle name="Normal 2 16 2 2 13" xfId="27370" xr:uid="{E6C854FC-D10E-46B0-8354-3C0EFF585FCD}"/>
    <cellStyle name="Normal 2 16 2 2 14" xfId="27371" xr:uid="{CF687966-B508-4DB6-8046-FFCADF1CA39C}"/>
    <cellStyle name="Normal 2 16 2 2 15" xfId="27372" xr:uid="{480BE328-CD86-47D5-94F2-BBDC4FB7AA62}"/>
    <cellStyle name="Normal 2 16 2 2 16" xfId="27373" xr:uid="{0608C233-3083-4DD0-A134-40F0A46FC84B}"/>
    <cellStyle name="Normal 2 16 2 2 2" xfId="27374" xr:uid="{75D755FB-4ECA-4336-888A-75C077921C49}"/>
    <cellStyle name="Normal 2 16 2 2 3" xfId="27375" xr:uid="{830EBDFA-BC60-48A7-91D7-0C1E4BF55850}"/>
    <cellStyle name="Normal 2 16 2 2 4" xfId="27376" xr:uid="{23642DA8-095D-4CEB-8B94-A989F443E74A}"/>
    <cellStyle name="Normal 2 16 2 2 5" xfId="27377" xr:uid="{6789B949-B6DB-49AF-B57F-58335018F79B}"/>
    <cellStyle name="Normal 2 16 2 2 6" xfId="27378" xr:uid="{5433AA55-341C-48FC-B4DD-0390FD5B9801}"/>
    <cellStyle name="Normal 2 16 2 2 7" xfId="27379" xr:uid="{CEA4851B-7994-4903-A90A-00426AA711D5}"/>
    <cellStyle name="Normal 2 16 2 2 8" xfId="27380" xr:uid="{F6A63338-E923-445F-897C-15A3AEAE0B40}"/>
    <cellStyle name="Normal 2 16 2 2 9" xfId="27381" xr:uid="{221477D8-2239-4DCA-B816-6CF37C589DE5}"/>
    <cellStyle name="Normal 2 16 2 3" xfId="27382" xr:uid="{0D2A017C-01E0-493F-A33C-52CA7230AEBE}"/>
    <cellStyle name="Normal 2 16 2 4" xfId="27383" xr:uid="{DAABE0A0-B72E-41FC-90CA-A92D380BD7F0}"/>
    <cellStyle name="Normal 2 16 2 5" xfId="27384" xr:uid="{E4D45717-C681-4148-8775-DAD20D674CF5}"/>
    <cellStyle name="Normal 2 16 2 6" xfId="27385" xr:uid="{87DA66F6-7831-4ED9-B38A-9934D52099D0}"/>
    <cellStyle name="Normal 2 16 2 7" xfId="27386" xr:uid="{DACEB88A-77DD-4616-8C1E-AEEA7E61551E}"/>
    <cellStyle name="Normal 2 16 2 8" xfId="27387" xr:uid="{993FAC45-A9E5-4DAB-BC77-62A8FE032142}"/>
    <cellStyle name="Normal 2 16 2 9" xfId="27388" xr:uid="{009A0293-5695-42C2-8208-5FB086CBE676}"/>
    <cellStyle name="Normal 2 16 20" xfId="27389" xr:uid="{E317126D-B28D-4368-A297-241525243C5B}"/>
    <cellStyle name="Normal 2 16 3" xfId="27390" xr:uid="{88B5D0E0-113C-4201-B4C2-1ABCCD633316}"/>
    <cellStyle name="Normal 2 16 3 2" xfId="27391" xr:uid="{A6353CA4-A7AA-4FB6-B388-424C7D8D136E}"/>
    <cellStyle name="Normal 2 16 4" xfId="27392" xr:uid="{A98828FB-10AD-433A-874D-410380ADFFCA}"/>
    <cellStyle name="Normal 2 16 4 2" xfId="27393" xr:uid="{DC7FC5E3-E6BA-4DF8-B1DB-249763EB7D60}"/>
    <cellStyle name="Normal 2 16 5" xfId="27394" xr:uid="{1C8DB4CC-6BBD-4AF5-A791-B6E57C9C5EBD}"/>
    <cellStyle name="Normal 2 16 5 2" xfId="27395" xr:uid="{DA6474D2-0F5E-4EC0-8026-6B656E8B202B}"/>
    <cellStyle name="Normal 2 16 6" xfId="27396" xr:uid="{491ECA1C-F09D-4B54-83AD-C22DA9A813C5}"/>
    <cellStyle name="Normal 2 16 7" xfId="27397" xr:uid="{B7607DB3-D263-4019-A4DD-FBA0D733BDE2}"/>
    <cellStyle name="Normal 2 16 8" xfId="27398" xr:uid="{FB86D186-AA9F-46CD-8B9E-6C5E10D40185}"/>
    <cellStyle name="Normal 2 16 9" xfId="27399" xr:uid="{B8B47A07-7EA9-4CE7-B0C5-6F86F4A3C8F6}"/>
    <cellStyle name="Normal 2 17" xfId="27400" xr:uid="{DC4F078A-9024-4EEF-B6C5-9A5D24B9FADB}"/>
    <cellStyle name="Normal 2 17 10" xfId="27401" xr:uid="{273D7973-31A0-4087-B5A5-75400949B12C}"/>
    <cellStyle name="Normal 2 17 11" xfId="27402" xr:uid="{DE288D1A-DBC5-417A-92B4-46FA4EA58F41}"/>
    <cellStyle name="Normal 2 17 12" xfId="27403" xr:uid="{3C529E3B-ACB2-4FEA-BE19-F46462CE0687}"/>
    <cellStyle name="Normal 2 17 13" xfId="27404" xr:uid="{404A3704-201F-495C-9587-3EA6EB9D0A7D}"/>
    <cellStyle name="Normal 2 17 14" xfId="27405" xr:uid="{B9A2E812-76B6-451A-B129-B60946623B8E}"/>
    <cellStyle name="Normal 2 17 15" xfId="27406" xr:uid="{D3934902-3475-4F38-B4FF-FDE28A83FC35}"/>
    <cellStyle name="Normal 2 17 16" xfId="27407" xr:uid="{618B4FBF-1AD3-4027-B27C-20AF0FA2A2C2}"/>
    <cellStyle name="Normal 2 17 17" xfId="27408" xr:uid="{0D234495-6AB1-4F89-AA97-B26012652951}"/>
    <cellStyle name="Normal 2 17 18" xfId="27409" xr:uid="{C5B04826-E4AF-4C11-AE63-280473E3529B}"/>
    <cellStyle name="Normal 2 17 19" xfId="27410" xr:uid="{BC6BF5D9-F7F9-414F-BCEA-36F1F70937B8}"/>
    <cellStyle name="Normal 2 17 2" xfId="27411" xr:uid="{36587031-F7B8-4001-A1B7-43181B582254}"/>
    <cellStyle name="Normal 2 17 2 10" xfId="27412" xr:uid="{22DCC1EC-3732-4693-AE90-147DEF46C5AF}"/>
    <cellStyle name="Normal 2 17 2 11" xfId="27413" xr:uid="{87DE16E3-3B7C-44CE-994E-59B39DF578FA}"/>
    <cellStyle name="Normal 2 17 2 12" xfId="27414" xr:uid="{4D0EDBE6-F944-4756-AEF7-CC1708F6CB5F}"/>
    <cellStyle name="Normal 2 17 2 13" xfId="27415" xr:uid="{5947EE89-C3BD-4897-866D-2B14E1A0B53F}"/>
    <cellStyle name="Normal 2 17 2 14" xfId="27416" xr:uid="{997B55BE-41C1-4ECB-827A-1F2920CB6ABF}"/>
    <cellStyle name="Normal 2 17 2 15" xfId="27417" xr:uid="{7E97166E-DF54-406D-BD6F-501586B3F3F0}"/>
    <cellStyle name="Normal 2 17 2 16" xfId="27418" xr:uid="{6FE4716C-11BE-44FE-AF84-C392AB02A231}"/>
    <cellStyle name="Normal 2 17 2 2" xfId="27419" xr:uid="{E6A17AF4-7EEC-4A52-AE27-2A5386DD90CF}"/>
    <cellStyle name="Normal 2 17 2 2 10" xfId="27420" xr:uid="{8F2CAF5A-76D1-410F-ACA1-B803C716D719}"/>
    <cellStyle name="Normal 2 17 2 2 11" xfId="27421" xr:uid="{05CE5E7E-9E85-4271-9FAB-A5EBBF56B314}"/>
    <cellStyle name="Normal 2 17 2 2 12" xfId="27422" xr:uid="{08D30094-CAD6-4E9E-9961-2560F839A523}"/>
    <cellStyle name="Normal 2 17 2 2 13" xfId="27423" xr:uid="{A7697E10-2780-4F2F-8240-CD01CC9F4B12}"/>
    <cellStyle name="Normal 2 17 2 2 14" xfId="27424" xr:uid="{1BEA7CC9-76F7-42F1-8F80-8969202419CB}"/>
    <cellStyle name="Normal 2 17 2 2 15" xfId="27425" xr:uid="{E3708377-ADF8-46F3-BBEC-4E81EC1391F6}"/>
    <cellStyle name="Normal 2 17 2 2 16" xfId="27426" xr:uid="{BA947BEF-1B01-4067-8215-D0E5831DD6E0}"/>
    <cellStyle name="Normal 2 17 2 2 2" xfId="27427" xr:uid="{0BF383CA-CC1C-4107-BBEE-BB041784F12E}"/>
    <cellStyle name="Normal 2 17 2 2 3" xfId="27428" xr:uid="{E8835151-27C4-42A0-B197-4B63C4945DAD}"/>
    <cellStyle name="Normal 2 17 2 2 4" xfId="27429" xr:uid="{103FD554-180C-4981-9075-AF07CED2619B}"/>
    <cellStyle name="Normal 2 17 2 2 5" xfId="27430" xr:uid="{F49964C9-40CF-4C2C-9D54-5288DCE3A8E9}"/>
    <cellStyle name="Normal 2 17 2 2 6" xfId="27431" xr:uid="{C3B7E53E-C3E3-4A72-B7B0-7693D176648B}"/>
    <cellStyle name="Normal 2 17 2 2 7" xfId="27432" xr:uid="{68592B76-BEFF-4D9D-9F3E-C1E45E8F1766}"/>
    <cellStyle name="Normal 2 17 2 2 8" xfId="27433" xr:uid="{4CCC645C-A32A-458C-A8F9-0CA9D7CB5827}"/>
    <cellStyle name="Normal 2 17 2 2 9" xfId="27434" xr:uid="{1279FA43-20D0-41DD-8658-623209E06E19}"/>
    <cellStyle name="Normal 2 17 2 3" xfId="27435" xr:uid="{73879C75-1FD4-49D5-A2C7-3402C3C2248F}"/>
    <cellStyle name="Normal 2 17 2 4" xfId="27436" xr:uid="{5CC02D80-E039-4C22-B18A-1698A7B30E05}"/>
    <cellStyle name="Normal 2 17 2 5" xfId="27437" xr:uid="{11CB1039-C7C1-4F02-B68B-C4CA23279491}"/>
    <cellStyle name="Normal 2 17 2 6" xfId="27438" xr:uid="{0D6471FD-1BCD-4D20-B8C4-95E2C0DA978A}"/>
    <cellStyle name="Normal 2 17 2 7" xfId="27439" xr:uid="{F15B677A-314B-4807-8545-3D5C7A3DB756}"/>
    <cellStyle name="Normal 2 17 2 8" xfId="27440" xr:uid="{0260A7A2-3915-4336-8A86-173474F0DD42}"/>
    <cellStyle name="Normal 2 17 2 9" xfId="27441" xr:uid="{9D863CC5-DA2F-434B-BF80-62F5AD5339A0}"/>
    <cellStyle name="Normal 2 17 20" xfId="27442" xr:uid="{A15A59A6-4C16-4ED1-ABF9-594DC5640514}"/>
    <cellStyle name="Normal 2 17 3" xfId="27443" xr:uid="{D1114BFB-7C6C-4895-9B9E-90B0DDE6F903}"/>
    <cellStyle name="Normal 2 17 3 2" xfId="27444" xr:uid="{ECF435AC-56D0-4D10-8C61-0FBAB53CD6CA}"/>
    <cellStyle name="Normal 2 17 4" xfId="27445" xr:uid="{6FF9E894-D70C-4A97-A610-467935C93F8F}"/>
    <cellStyle name="Normal 2 17 4 2" xfId="27446" xr:uid="{5FB88D46-823D-422E-833F-CF8A751F33DA}"/>
    <cellStyle name="Normal 2 17 5" xfId="27447" xr:uid="{8128E7CA-C804-4859-A773-34A73F66A49E}"/>
    <cellStyle name="Normal 2 17 5 2" xfId="27448" xr:uid="{D0D8364E-846A-4B02-B8F6-B9ABC50D3547}"/>
    <cellStyle name="Normal 2 17 6" xfId="27449" xr:uid="{E41F29B4-EF12-46D2-BA07-C066B8EEE886}"/>
    <cellStyle name="Normal 2 17 7" xfId="27450" xr:uid="{F3B4E2F7-0C32-40A0-98DC-1C8594C19B1A}"/>
    <cellStyle name="Normal 2 17 8" xfId="27451" xr:uid="{5079B8C7-F1F7-4655-93F1-AC7B1748360B}"/>
    <cellStyle name="Normal 2 17 9" xfId="27452" xr:uid="{5E6AE0C9-F913-4D15-A9D7-4C580905BF17}"/>
    <cellStyle name="Normal 2 18" xfId="27453" xr:uid="{9AA77063-1C13-465E-895F-3AEB74A3140A}"/>
    <cellStyle name="Normal 2 18 10" xfId="27454" xr:uid="{3943C887-AEB1-4B4C-AABA-8D5C1CD073BE}"/>
    <cellStyle name="Normal 2 18 11" xfId="27455" xr:uid="{6335D8CC-33FF-4DAB-B172-6024AA4462CE}"/>
    <cellStyle name="Normal 2 18 12" xfId="27456" xr:uid="{C884209C-F70D-43D6-9E70-BBF1152511E3}"/>
    <cellStyle name="Normal 2 18 13" xfId="27457" xr:uid="{6AFD51B5-7837-476A-8DD5-398FB1422B44}"/>
    <cellStyle name="Normal 2 18 14" xfId="27458" xr:uid="{6741EFC8-4518-4151-88E0-E68CB3C35831}"/>
    <cellStyle name="Normal 2 18 15" xfId="27459" xr:uid="{5331E9AF-EB7B-42B1-88DB-97C41D34B53C}"/>
    <cellStyle name="Normal 2 18 16" xfId="27460" xr:uid="{12944C03-CD10-43BB-B624-204577F2ACEB}"/>
    <cellStyle name="Normal 2 18 17" xfId="27461" xr:uid="{F35CB932-EEA8-4700-AF40-6C4AB34D75A6}"/>
    <cellStyle name="Normal 2 18 18" xfId="27462" xr:uid="{EAFFA2DB-4F3D-4509-BE2C-F685EBA77EFE}"/>
    <cellStyle name="Normal 2 18 19" xfId="27463" xr:uid="{AB10F3B9-09E0-4ED1-BE47-EE378C5AA60D}"/>
    <cellStyle name="Normal 2 18 2" xfId="27464" xr:uid="{85AC3D92-7051-4E24-AB95-57AA63988AF7}"/>
    <cellStyle name="Normal 2 18 2 10" xfId="27465" xr:uid="{2EDCFB3D-F7B0-41B9-9292-52AB231F9D79}"/>
    <cellStyle name="Normal 2 18 2 11" xfId="27466" xr:uid="{296EF3E6-E68F-4A2D-A6B3-F8E07475E9B2}"/>
    <cellStyle name="Normal 2 18 2 12" xfId="27467" xr:uid="{228AB4AE-6D16-4218-92AD-AF7DED735A3C}"/>
    <cellStyle name="Normal 2 18 2 13" xfId="27468" xr:uid="{58E713B4-34B6-4F94-9C1A-D9A1ABC03206}"/>
    <cellStyle name="Normal 2 18 2 14" xfId="27469" xr:uid="{BB5C88E5-8869-48CB-BA4B-0D404665603F}"/>
    <cellStyle name="Normal 2 18 2 15" xfId="27470" xr:uid="{7504F426-5406-4DE0-9CA7-36436B8EE0D6}"/>
    <cellStyle name="Normal 2 18 2 16" xfId="27471" xr:uid="{4049FE99-626C-44FF-9878-9B750B467210}"/>
    <cellStyle name="Normal 2 18 2 2" xfId="27472" xr:uid="{D93F4717-CA82-4EAA-889F-87D71EAF6014}"/>
    <cellStyle name="Normal 2 18 2 2 10" xfId="27473" xr:uid="{E1C68624-AB76-453B-9010-D36E4A2D2F2E}"/>
    <cellStyle name="Normal 2 18 2 2 11" xfId="27474" xr:uid="{D02A1D07-5983-477C-949B-55750D880206}"/>
    <cellStyle name="Normal 2 18 2 2 12" xfId="27475" xr:uid="{95D7997E-E82D-4904-B939-AD42EB8E0C5E}"/>
    <cellStyle name="Normal 2 18 2 2 13" xfId="27476" xr:uid="{1317951C-537A-41F7-AF74-281675BB714A}"/>
    <cellStyle name="Normal 2 18 2 2 14" xfId="27477" xr:uid="{75910A1A-1FDB-4E72-8CD7-4CE8C519E31D}"/>
    <cellStyle name="Normal 2 18 2 2 15" xfId="27478" xr:uid="{C055E12D-8217-4343-9C97-8952BC83165F}"/>
    <cellStyle name="Normal 2 18 2 2 16" xfId="27479" xr:uid="{6F5A225F-9EF4-4C5A-9C88-B59F69B76024}"/>
    <cellStyle name="Normal 2 18 2 2 2" xfId="27480" xr:uid="{1B45A0FC-F637-4C49-B9BB-3DA3E18EFB15}"/>
    <cellStyle name="Normal 2 18 2 2 3" xfId="27481" xr:uid="{A11646B5-6628-49F2-BDE4-5B57F8B944A5}"/>
    <cellStyle name="Normal 2 18 2 2 4" xfId="27482" xr:uid="{92BCCA9A-3C96-4B29-A5F3-843C048A458D}"/>
    <cellStyle name="Normal 2 18 2 2 5" xfId="27483" xr:uid="{FFFA5725-21FD-4A29-BBD6-33AFC7D36C25}"/>
    <cellStyle name="Normal 2 18 2 2 6" xfId="27484" xr:uid="{BC5F02F1-0A2F-4AA9-A47E-392007A40912}"/>
    <cellStyle name="Normal 2 18 2 2 7" xfId="27485" xr:uid="{6370A48A-7A26-4D4F-A9AD-D8A9C896216D}"/>
    <cellStyle name="Normal 2 18 2 2 8" xfId="27486" xr:uid="{71EA95EC-2736-47B5-A33A-1CCEC17079CF}"/>
    <cellStyle name="Normal 2 18 2 2 9" xfId="27487" xr:uid="{44F15B30-2BD2-4DFD-BBBB-AA4F9F8EE49E}"/>
    <cellStyle name="Normal 2 18 2 3" xfId="27488" xr:uid="{1E667AD8-2120-4911-890B-8497886846D9}"/>
    <cellStyle name="Normal 2 18 2 4" xfId="27489" xr:uid="{7966F9B8-F645-4B4A-9480-63A1604941C3}"/>
    <cellStyle name="Normal 2 18 2 5" xfId="27490" xr:uid="{53ABEE18-F878-4103-88EF-A9CA62EE2CF0}"/>
    <cellStyle name="Normal 2 18 2 6" xfId="27491" xr:uid="{E33D079E-BF9A-46AB-B433-2C1FDF70BE33}"/>
    <cellStyle name="Normal 2 18 2 7" xfId="27492" xr:uid="{9B2610DC-7D6B-42AE-AFDB-952B523B0FE8}"/>
    <cellStyle name="Normal 2 18 2 8" xfId="27493" xr:uid="{7A6F93FC-F0BB-44E5-86A4-9A15DA192484}"/>
    <cellStyle name="Normal 2 18 2 9" xfId="27494" xr:uid="{879B96B5-84F7-4F67-A3E6-FA5907590BC3}"/>
    <cellStyle name="Normal 2 18 20" xfId="27495" xr:uid="{8F7844F1-C2A4-453E-B4C5-6E8C43DD47C4}"/>
    <cellStyle name="Normal 2 18 3" xfId="27496" xr:uid="{D01F2B96-F5A3-4C1D-8D78-4E62586EF414}"/>
    <cellStyle name="Normal 2 18 3 2" xfId="27497" xr:uid="{B49504DF-6FF3-4E28-B2DA-2FB5CBDC6125}"/>
    <cellStyle name="Normal 2 18 4" xfId="27498" xr:uid="{B0C6EF03-FC4A-40CC-99EC-26969CE2559C}"/>
    <cellStyle name="Normal 2 18 4 2" xfId="27499" xr:uid="{E317E972-B4CA-4CF8-A341-5D3C0A35B759}"/>
    <cellStyle name="Normal 2 18 5" xfId="27500" xr:uid="{0517BB15-5040-44B0-9A1E-53132BE84559}"/>
    <cellStyle name="Normal 2 18 5 2" xfId="27501" xr:uid="{C6E3EB8E-886B-4290-8F43-AAAA94007C54}"/>
    <cellStyle name="Normal 2 18 6" xfId="27502" xr:uid="{C0265182-73C1-4B94-B878-15F33F398EA1}"/>
    <cellStyle name="Normal 2 18 7" xfId="27503" xr:uid="{67A991A6-BF04-4A6F-B08C-73A69CE6FF8A}"/>
    <cellStyle name="Normal 2 18 8" xfId="27504" xr:uid="{83ACFF89-FD3D-41C5-8E03-E5CCEBFA8CEE}"/>
    <cellStyle name="Normal 2 18 9" xfId="27505" xr:uid="{60EB6E7C-D290-40A6-A9C7-2E8EAA3C4E82}"/>
    <cellStyle name="Normal 2 19" xfId="27506" xr:uid="{907BC5D2-95D2-42CE-A35D-FBEABA714C73}"/>
    <cellStyle name="Normal 2 19 10" xfId="27507" xr:uid="{5BC1F255-4676-4F40-8509-8C4ECEDF893D}"/>
    <cellStyle name="Normal 2 19 11" xfId="27508" xr:uid="{EF251D30-E0A6-4FCA-B8DD-B25C3426E7D8}"/>
    <cellStyle name="Normal 2 19 12" xfId="27509" xr:uid="{D1935BD1-6D48-4CEB-B499-00159DCC78B8}"/>
    <cellStyle name="Normal 2 19 13" xfId="27510" xr:uid="{0510AB60-DCAF-42A1-B6D9-D45517D37D9B}"/>
    <cellStyle name="Normal 2 19 14" xfId="27511" xr:uid="{7D7061F9-F6E2-4C92-A6BB-455FF39EB5EC}"/>
    <cellStyle name="Normal 2 19 15" xfId="27512" xr:uid="{438F949B-7F7F-41A1-A1DB-9418A73B162C}"/>
    <cellStyle name="Normal 2 19 16" xfId="27513" xr:uid="{43DB30C4-C98E-47DA-A649-AC797D759E49}"/>
    <cellStyle name="Normal 2 19 17" xfId="27514" xr:uid="{5BB3B139-9544-44D8-AD9F-B683103F2C8C}"/>
    <cellStyle name="Normal 2 19 18" xfId="27515" xr:uid="{D1062FF7-2DB4-40E1-9252-1AFDF9856CF6}"/>
    <cellStyle name="Normal 2 19 19" xfId="27516" xr:uid="{709B0A09-E094-4B9F-B4CD-3BC629D5322F}"/>
    <cellStyle name="Normal 2 19 2" xfId="27517" xr:uid="{A543CBA7-8442-43AF-A1FF-FCB7C2D13BA2}"/>
    <cellStyle name="Normal 2 19 2 10" xfId="27518" xr:uid="{BABD1AC6-CCDB-45A1-8B29-746A2AB74300}"/>
    <cellStyle name="Normal 2 19 2 11" xfId="27519" xr:uid="{197F99F7-914F-4323-A5E7-E8BBAC146692}"/>
    <cellStyle name="Normal 2 19 2 12" xfId="27520" xr:uid="{CA75E9EB-9E96-41A3-A9D6-93712050B92B}"/>
    <cellStyle name="Normal 2 19 2 13" xfId="27521" xr:uid="{80929C99-5B5A-447D-BFDB-E1ABBB50060D}"/>
    <cellStyle name="Normal 2 19 2 14" xfId="27522" xr:uid="{54CF491F-CB41-4719-BDAD-466509D8E902}"/>
    <cellStyle name="Normal 2 19 2 15" xfId="27523" xr:uid="{9A95C517-B20E-45E6-B0CB-8543C731B0E6}"/>
    <cellStyle name="Normal 2 19 2 16" xfId="27524" xr:uid="{DA5D5331-62E1-483E-A5AB-FB5AD598536A}"/>
    <cellStyle name="Normal 2 19 2 2" xfId="27525" xr:uid="{EA1A6C77-A013-4D3B-980F-79C174E93290}"/>
    <cellStyle name="Normal 2 19 2 2 10" xfId="27526" xr:uid="{722BD559-8AD4-470F-B0A3-5D3D2254D6C3}"/>
    <cellStyle name="Normal 2 19 2 2 11" xfId="27527" xr:uid="{A57829D4-567B-4B27-AA14-58F93EF40951}"/>
    <cellStyle name="Normal 2 19 2 2 12" xfId="27528" xr:uid="{5B75B04C-EE9C-4B78-A25F-2E05D418D728}"/>
    <cellStyle name="Normal 2 19 2 2 13" xfId="27529" xr:uid="{7B401846-8A2B-4D35-B258-A24ADFDD6BCB}"/>
    <cellStyle name="Normal 2 19 2 2 14" xfId="27530" xr:uid="{216D755F-AC88-4E5E-AA8E-97783071904E}"/>
    <cellStyle name="Normal 2 19 2 2 15" xfId="27531" xr:uid="{6FB984BC-1599-43E0-B8AC-71F023FFCAC2}"/>
    <cellStyle name="Normal 2 19 2 2 16" xfId="27532" xr:uid="{2169F962-D365-412D-BD31-A7465A0D2EDC}"/>
    <cellStyle name="Normal 2 19 2 2 2" xfId="27533" xr:uid="{2FB0B95D-0ABE-4184-83C4-B3C196FA4E67}"/>
    <cellStyle name="Normal 2 19 2 2 3" xfId="27534" xr:uid="{2410D12B-1F66-4C0A-BC7A-10F4677BA765}"/>
    <cellStyle name="Normal 2 19 2 2 4" xfId="27535" xr:uid="{E31FE59C-7C16-411C-AE1B-0FCD247FE26B}"/>
    <cellStyle name="Normal 2 19 2 2 5" xfId="27536" xr:uid="{997A1AB7-4555-4C10-A263-5BA9456F138F}"/>
    <cellStyle name="Normal 2 19 2 2 6" xfId="27537" xr:uid="{67D92C1B-9099-435F-AC9A-2E9D32CFEBEA}"/>
    <cellStyle name="Normal 2 19 2 2 7" xfId="27538" xr:uid="{0EF9D071-9D98-412F-8381-59E3BC23A2B5}"/>
    <cellStyle name="Normal 2 19 2 2 8" xfId="27539" xr:uid="{305F0A20-5D09-4A9B-83C3-8713EA8828C1}"/>
    <cellStyle name="Normal 2 19 2 2 9" xfId="27540" xr:uid="{154BFB3C-12F2-4644-849E-089041900212}"/>
    <cellStyle name="Normal 2 19 2 3" xfId="27541" xr:uid="{A663A051-8654-4D28-A2EC-7C18EFD691FA}"/>
    <cellStyle name="Normal 2 19 2 4" xfId="27542" xr:uid="{4E4D45F6-C150-47F3-8191-8755315CB49B}"/>
    <cellStyle name="Normal 2 19 2 5" xfId="27543" xr:uid="{59C1A786-921F-4973-98D4-BCBDFD49965C}"/>
    <cellStyle name="Normal 2 19 2 6" xfId="27544" xr:uid="{57A41C02-71C2-4A5C-BE36-487B54809726}"/>
    <cellStyle name="Normal 2 19 2 7" xfId="27545" xr:uid="{D1153512-F4AA-4B6D-A8CD-C52B54823380}"/>
    <cellStyle name="Normal 2 19 2 8" xfId="27546" xr:uid="{CC59D7C9-E458-4535-BFF6-ADB242072DD2}"/>
    <cellStyle name="Normal 2 19 2 9" xfId="27547" xr:uid="{1F2CDD93-7206-41B9-B458-0B5FF720F28A}"/>
    <cellStyle name="Normal 2 19 20" xfId="27548" xr:uid="{075B7F9B-4123-4B8B-BAB9-B36C9F6352CF}"/>
    <cellStyle name="Normal 2 19 3" xfId="27549" xr:uid="{E4806628-924C-4BCD-BD2B-F5F3CAE065A6}"/>
    <cellStyle name="Normal 2 19 3 2" xfId="27550" xr:uid="{2C36C121-028B-4D36-8093-CE57C1EFAE4C}"/>
    <cellStyle name="Normal 2 19 4" xfId="27551" xr:uid="{414C0FF5-13E6-436A-A0AE-B2329356D38B}"/>
    <cellStyle name="Normal 2 19 4 2" xfId="27552" xr:uid="{800F269B-8753-4F1A-8963-618CF1B9A0E1}"/>
    <cellStyle name="Normal 2 19 5" xfId="27553" xr:uid="{DBABEA42-2BF4-40B8-BFD1-968E25DA333E}"/>
    <cellStyle name="Normal 2 19 5 2" xfId="27554" xr:uid="{B7A0EE20-2FB8-4415-9434-A018975C49A6}"/>
    <cellStyle name="Normal 2 19 6" xfId="27555" xr:uid="{9B021BB3-00AB-4AEA-9B00-3E05A76F4AE7}"/>
    <cellStyle name="Normal 2 19 7" xfId="27556" xr:uid="{5646C5A5-ECBF-4AE1-B90D-917B45900EDF}"/>
    <cellStyle name="Normal 2 19 8" xfId="27557" xr:uid="{5B8CAD12-3B05-4760-9776-C762ECE7774D}"/>
    <cellStyle name="Normal 2 19 9" xfId="27558" xr:uid="{DDAEE880-A5D8-49B2-A6DD-31F4F91A33B6}"/>
    <cellStyle name="Normal 2 2" xfId="27559" xr:uid="{F1D12EA7-758D-4AC0-AB1A-72ECA3B33AE0}"/>
    <cellStyle name="Normal 2 2 10" xfId="27560" xr:uid="{91364516-935A-4BBD-9579-D5112D044185}"/>
    <cellStyle name="Normal 2 2 10 10" xfId="5" xr:uid="{C4244A9A-ADD4-4ED5-B859-3D406CE339EA}"/>
    <cellStyle name="Normal 2 2 10 11" xfId="27561" xr:uid="{6B1CEAE4-49C6-489F-A93D-27490DBDE27D}"/>
    <cellStyle name="Normal 2 2 10 12" xfId="27562" xr:uid="{A042F32D-09CF-4F86-92BD-F1030C6648B6}"/>
    <cellStyle name="Normal 2 2 10 13" xfId="27563" xr:uid="{B839E6F0-3B8D-4212-BD72-03E72BF56EA4}"/>
    <cellStyle name="Normal 2 2 10 14" xfId="27564" xr:uid="{365E210D-9F92-4780-8C29-FEA7C20409C0}"/>
    <cellStyle name="Normal 2 2 10 15" xfId="27565" xr:uid="{9D0C62F2-9F8A-425C-BE79-6CBC454D7210}"/>
    <cellStyle name="Normal 2 2 10 16" xfId="27566" xr:uid="{4B840D46-A0E7-4714-AAB4-D5FDC2203634}"/>
    <cellStyle name="Normal 2 2 10 17" xfId="27567" xr:uid="{A77252B0-DCD0-4F5C-9C10-E38692D9B3C2}"/>
    <cellStyle name="Normal 2 2 10 18" xfId="27568" xr:uid="{1294AB77-76D5-4CB6-9D00-D4E09678A47D}"/>
    <cellStyle name="Normal 2 2 10 19" xfId="27569" xr:uid="{77478BB2-32D6-4651-A4F9-A490320B2E8C}"/>
    <cellStyle name="Normal 2 2 10 2" xfId="27570" xr:uid="{B1265329-5722-4B0E-96BD-D49C9ED384A8}"/>
    <cellStyle name="Normal 2 2 10 2 10" xfId="27571" xr:uid="{DE29558C-7F53-4B38-904F-60ABD1090A3E}"/>
    <cellStyle name="Normal 2 2 10 2 11" xfId="27572" xr:uid="{B0D5C4D9-246C-48CD-BF2D-8C3A6D6BFFDF}"/>
    <cellStyle name="Normal 2 2 10 2 12" xfId="27573" xr:uid="{CFAEEF46-D11E-43EF-B875-9A815617C597}"/>
    <cellStyle name="Normal 2 2 10 2 13" xfId="27574" xr:uid="{FDE39762-5EE3-466B-A3C1-16030BB4D077}"/>
    <cellStyle name="Normal 2 2 10 2 14" xfId="27575" xr:uid="{EED40C1E-6822-4355-A063-E1C6A83DB921}"/>
    <cellStyle name="Normal 2 2 10 2 15" xfId="27576" xr:uid="{A06E4BBC-BF20-401C-9F5F-95BC7059B2AE}"/>
    <cellStyle name="Normal 2 2 10 2 16" xfId="27577" xr:uid="{0CDA1F88-EC33-4299-A046-BFD27F594627}"/>
    <cellStyle name="Normal 2 2 10 2 2" xfId="27578" xr:uid="{0851992B-96FF-45C6-9E85-CFDFCF3553B4}"/>
    <cellStyle name="Normal 2 2 10 2 2 10" xfId="27579" xr:uid="{EF85182E-21EF-4054-9F50-52539D096277}"/>
    <cellStyle name="Normal 2 2 10 2 2 11" xfId="27580" xr:uid="{A54EDC8B-D26C-4696-A96F-3215C0A527DD}"/>
    <cellStyle name="Normal 2 2 10 2 2 12" xfId="27581" xr:uid="{0B8174EF-79E5-4DBE-B5D5-B8CBE303686F}"/>
    <cellStyle name="Normal 2 2 10 2 2 13" xfId="27582" xr:uid="{2F1E465F-28C7-45EE-9FBD-71AFEBD39FA3}"/>
    <cellStyle name="Normal 2 2 10 2 2 14" xfId="27583" xr:uid="{37A01F91-0709-4397-BAB2-4C427697ABAB}"/>
    <cellStyle name="Normal 2 2 10 2 2 15" xfId="27584" xr:uid="{DF985392-9649-4322-938F-6E18C79BF301}"/>
    <cellStyle name="Normal 2 2 10 2 2 16" xfId="27585" xr:uid="{2070BE56-732D-4AC1-9C01-AA05763EE629}"/>
    <cellStyle name="Normal 2 2 10 2 2 2" xfId="27586" xr:uid="{5CDCA44B-2AD1-449B-905F-2ABE84456304}"/>
    <cellStyle name="Normal 2 2 10 2 2 3" xfId="27587" xr:uid="{BC6D5202-82A0-4DF6-84C9-EFD344CA446C}"/>
    <cellStyle name="Normal 2 2 10 2 2 4" xfId="27588" xr:uid="{89528129-691A-4202-AC1E-A2B2F2AAFFA8}"/>
    <cellStyle name="Normal 2 2 10 2 2 5" xfId="27589" xr:uid="{4C12B37D-4D40-487A-8140-4D04BC1EB6A9}"/>
    <cellStyle name="Normal 2 2 10 2 2 6" xfId="27590" xr:uid="{62B46A14-7938-42EA-B551-E05C88B2B7C2}"/>
    <cellStyle name="Normal 2 2 10 2 2 7" xfId="27591" xr:uid="{4D175FDC-F145-4828-8F4C-A9ED93E13E33}"/>
    <cellStyle name="Normal 2 2 10 2 2 8" xfId="27592" xr:uid="{C3191CFD-6499-421A-AA84-46F8628A6187}"/>
    <cellStyle name="Normal 2 2 10 2 2 9" xfId="27593" xr:uid="{BFB0A06B-AAF3-4BD3-BB89-265225E2CCD7}"/>
    <cellStyle name="Normal 2 2 10 2 3" xfId="27594" xr:uid="{B116DDAA-F43E-4687-823C-0988D6F741D4}"/>
    <cellStyle name="Normal 2 2 10 2 4" xfId="27595" xr:uid="{918D7176-DA55-4EAA-A7C7-0914AA448629}"/>
    <cellStyle name="Normal 2 2 10 2 5" xfId="27596" xr:uid="{69E5AE34-26C8-4422-A369-2CDB5B183C5F}"/>
    <cellStyle name="Normal 2 2 10 2 6" xfId="27597" xr:uid="{C8D3C24D-099A-405C-857C-3B3446CE71D8}"/>
    <cellStyle name="Normal 2 2 10 2 7" xfId="27598" xr:uid="{7E5A2DB6-018C-4092-89F8-70F80311E950}"/>
    <cellStyle name="Normal 2 2 10 2 8" xfId="27599" xr:uid="{A20A9F3A-1795-4D5F-8FFC-A6112540ADC2}"/>
    <cellStyle name="Normal 2 2 10 2 9" xfId="27600" xr:uid="{744B343A-F1EF-41DF-ACA8-97933124ABD8}"/>
    <cellStyle name="Normal 2 2 10 20" xfId="27601" xr:uid="{E5EAAB40-411A-4D93-BA3D-58F08CCBBBA0}"/>
    <cellStyle name="Normal 2 2 10 3" xfId="27602" xr:uid="{FD8EC38A-0339-416D-9FE0-66C9C8834246}"/>
    <cellStyle name="Normal 2 2 10 4" xfId="27603" xr:uid="{FB98E73B-46AC-4655-B9E2-F120628A18D0}"/>
    <cellStyle name="Normal 2 2 10 5" xfId="27604" xr:uid="{AE0AB38A-E4DB-43D3-9128-4F0475796B9C}"/>
    <cellStyle name="Normal 2 2 10 6" xfId="27605" xr:uid="{C09904BC-E770-4C1A-8A42-CA163471D46D}"/>
    <cellStyle name="Normal 2 2 10 7" xfId="27606" xr:uid="{5B067792-F12B-425D-8FD8-ED23FA639676}"/>
    <cellStyle name="Normal 2 2 10 8" xfId="27607" xr:uid="{F73C801F-7932-46EE-B2F5-D3B103695274}"/>
    <cellStyle name="Normal 2 2 10 9" xfId="27608" xr:uid="{B8753010-39DC-495B-AAFB-F1780E20CCA4}"/>
    <cellStyle name="Normal 2 2 11" xfId="27609" xr:uid="{5B3F519A-6B28-40A1-A647-2B2889915607}"/>
    <cellStyle name="Normal 2 2 11 10" xfId="27610" xr:uid="{55B9181D-A413-4099-B970-0342F98BDC55}"/>
    <cellStyle name="Normal 2 2 11 11" xfId="27611" xr:uid="{707D528B-E5AC-4BF8-8760-110C129510FE}"/>
    <cellStyle name="Normal 2 2 11 12" xfId="27612" xr:uid="{DEBE26C0-C1E8-4B64-A9BD-615F54B26860}"/>
    <cellStyle name="Normal 2 2 11 13" xfId="27613" xr:uid="{DC60F9E1-56BD-4EF9-8DF2-608E5D1B3AFA}"/>
    <cellStyle name="Normal 2 2 11 14" xfId="27614" xr:uid="{CC2D3078-0D5E-431A-9F2A-93CAC3ABB27C}"/>
    <cellStyle name="Normal 2 2 11 15" xfId="27615" xr:uid="{B754C69E-D74D-4C45-9082-35946513C24D}"/>
    <cellStyle name="Normal 2 2 11 16" xfId="27616" xr:uid="{F8B11C14-9093-483D-B286-F0E027DC4F90}"/>
    <cellStyle name="Normal 2 2 11 17" xfId="27617" xr:uid="{5407CAD9-E96B-4F11-9274-DF3CAD95EC5A}"/>
    <cellStyle name="Normal 2 2 11 18" xfId="27618" xr:uid="{AFDF509B-0714-44EA-A6C6-DF4AE13862FA}"/>
    <cellStyle name="Normal 2 2 11 19" xfId="27619" xr:uid="{C2F59751-78E1-420E-8E07-0BD017C290C6}"/>
    <cellStyle name="Normal 2 2 11 2" xfId="27620" xr:uid="{A46C6C2C-2879-4B8E-AB5A-95C158C32A7D}"/>
    <cellStyle name="Normal 2 2 11 2 10" xfId="27621" xr:uid="{7BD0AFCB-9770-4F72-98A1-B388153C6BDB}"/>
    <cellStyle name="Normal 2 2 11 2 11" xfId="27622" xr:uid="{951D1027-AB93-454F-A32A-879FA39BC89E}"/>
    <cellStyle name="Normal 2 2 11 2 12" xfId="27623" xr:uid="{4276D822-6DC0-4319-B920-AFE037360DAB}"/>
    <cellStyle name="Normal 2 2 11 2 13" xfId="27624" xr:uid="{01438FE0-C4FB-4978-85F7-94A554F673ED}"/>
    <cellStyle name="Normal 2 2 11 2 14" xfId="27625" xr:uid="{297DE851-D855-430E-A6A8-9542D4CC3C8E}"/>
    <cellStyle name="Normal 2 2 11 2 15" xfId="27626" xr:uid="{4C2D5E9B-98E2-4DEE-9700-EC68655963F0}"/>
    <cellStyle name="Normal 2 2 11 2 16" xfId="27627" xr:uid="{553798EB-85C2-499E-86C2-E7DAED4508DE}"/>
    <cellStyle name="Normal 2 2 11 2 2" xfId="27628" xr:uid="{87833EE0-5BF7-47F2-A4A3-AF44C3EA90FB}"/>
    <cellStyle name="Normal 2 2 11 2 2 10" xfId="27629" xr:uid="{8722E6AE-9325-455E-B409-F55938CC9080}"/>
    <cellStyle name="Normal 2 2 11 2 2 11" xfId="27630" xr:uid="{3FCA6B48-ED46-4DA4-874E-8F1097A7E5EB}"/>
    <cellStyle name="Normal 2 2 11 2 2 12" xfId="27631" xr:uid="{15BD3F07-7A8B-4456-B721-983944B50C50}"/>
    <cellStyle name="Normal 2 2 11 2 2 13" xfId="27632" xr:uid="{AA7D83F5-E939-4A1E-8A2E-5005A5250987}"/>
    <cellStyle name="Normal 2 2 11 2 2 14" xfId="27633" xr:uid="{884DA186-54E1-407B-A9DA-F35302EC1BC0}"/>
    <cellStyle name="Normal 2 2 11 2 2 15" xfId="27634" xr:uid="{406BA8D9-4B68-4AC4-8D5C-B1C58C764C5D}"/>
    <cellStyle name="Normal 2 2 11 2 2 16" xfId="27635" xr:uid="{8258AA50-902F-4DB8-8214-B08CA042C2C1}"/>
    <cellStyle name="Normal 2 2 11 2 2 2" xfId="27636" xr:uid="{39250E73-945A-49C7-A4C2-36E8C65D28C2}"/>
    <cellStyle name="Normal 2 2 11 2 2 3" xfId="27637" xr:uid="{8B75BA26-F4A3-4F49-814B-F560080229F4}"/>
    <cellStyle name="Normal 2 2 11 2 2 4" xfId="27638" xr:uid="{8D99FD39-BEE9-4DFE-906D-8A9BD05D818D}"/>
    <cellStyle name="Normal 2 2 11 2 2 5" xfId="27639" xr:uid="{C53AAADB-A1DA-4137-891C-E28E1FCF02FC}"/>
    <cellStyle name="Normal 2 2 11 2 2 6" xfId="27640" xr:uid="{D54F8F26-1D6D-4BED-90A1-AE9CF6083262}"/>
    <cellStyle name="Normal 2 2 11 2 2 7" xfId="27641" xr:uid="{AB67A42A-EBEB-4DD1-BE3E-E8950471C889}"/>
    <cellStyle name="Normal 2 2 11 2 2 8" xfId="27642" xr:uid="{09EC2D94-5975-49F2-8706-1426070380A6}"/>
    <cellStyle name="Normal 2 2 11 2 2 9" xfId="27643" xr:uid="{67855707-9F50-4F16-AB62-8119723E9DCB}"/>
    <cellStyle name="Normal 2 2 11 2 3" xfId="27644" xr:uid="{A468BC6B-F0D5-4BD9-A562-6ACC2B35D72C}"/>
    <cellStyle name="Normal 2 2 11 2 4" xfId="27645" xr:uid="{505C105D-EA0B-47C7-9933-96E0B0C18B9C}"/>
    <cellStyle name="Normal 2 2 11 2 5" xfId="27646" xr:uid="{505E55B4-5321-414D-B614-CD07D99079FC}"/>
    <cellStyle name="Normal 2 2 11 2 6" xfId="27647" xr:uid="{3EE090EE-31A8-48CA-91A0-F6E45FCEE888}"/>
    <cellStyle name="Normal 2 2 11 2 7" xfId="27648" xr:uid="{89987301-2449-4563-A7ED-93F7EC8296BC}"/>
    <cellStyle name="Normal 2 2 11 2 8" xfId="27649" xr:uid="{51E3A17C-565E-4D94-B814-01B095C9D8B9}"/>
    <cellStyle name="Normal 2 2 11 2 9" xfId="27650" xr:uid="{9BA3E866-A6CD-451E-954E-000B114F73B5}"/>
    <cellStyle name="Normal 2 2 11 20" xfId="27651" xr:uid="{823B92E1-72D3-4E34-89CF-2A4F2FEB64CD}"/>
    <cellStyle name="Normal 2 2 11 3" xfId="27652" xr:uid="{768B34B9-93D8-480D-8AD7-A0DD224DC511}"/>
    <cellStyle name="Normal 2 2 11 4" xfId="27653" xr:uid="{D6C66F28-34EA-4478-8169-3A8FA5FEFBB1}"/>
    <cellStyle name="Normal 2 2 11 5" xfId="27654" xr:uid="{B8302B9F-3784-4FE0-A36D-2346990E7907}"/>
    <cellStyle name="Normal 2 2 11 6" xfId="27655" xr:uid="{6DFC7D30-8C53-4E3F-B3C9-9CCDA7C3B13B}"/>
    <cellStyle name="Normal 2 2 11 7" xfId="27656" xr:uid="{4D15743A-7E84-451A-B92D-4125442B1E32}"/>
    <cellStyle name="Normal 2 2 11 8" xfId="27657" xr:uid="{BC7CB560-8E6B-472A-ADB2-035523ACA80D}"/>
    <cellStyle name="Normal 2 2 11 9" xfId="27658" xr:uid="{EA20EE04-A8E3-45C8-B49B-FB5267D87AE1}"/>
    <cellStyle name="Normal 2 2 12" xfId="27659" xr:uid="{109F8C94-6B46-4C41-A8EA-8ED65EFCEF4E}"/>
    <cellStyle name="Normal 2 2 12 10" xfId="27660" xr:uid="{E19D0CD3-633D-4337-B9BE-08D00B0DCAE2}"/>
    <cellStyle name="Normal 2 2 12 11" xfId="27661" xr:uid="{1AA5E148-5989-48C3-8702-108FA84621C9}"/>
    <cellStyle name="Normal 2 2 12 12" xfId="27662" xr:uid="{546FC2EB-CA5D-4415-BB3B-1990257F4052}"/>
    <cellStyle name="Normal 2 2 12 13" xfId="27663" xr:uid="{FBCD5A08-0DE6-4B07-A36A-EAF1F54D1613}"/>
    <cellStyle name="Normal 2 2 12 14" xfId="27664" xr:uid="{C689A8EC-7EC1-4A15-9F22-3F6C47E8B048}"/>
    <cellStyle name="Normal 2 2 12 15" xfId="27665" xr:uid="{5A58ABF7-C528-4D37-B92D-C201BC0D30A6}"/>
    <cellStyle name="Normal 2 2 12 16" xfId="27666" xr:uid="{D6094075-40D8-470B-8A40-5B8083B0598D}"/>
    <cellStyle name="Normal 2 2 12 17" xfId="27667" xr:uid="{2D0D400F-255F-43FC-8D1C-48260481D9D5}"/>
    <cellStyle name="Normal 2 2 12 18" xfId="27668" xr:uid="{C7072F68-AE0F-46B4-953E-A66010749DF9}"/>
    <cellStyle name="Normal 2 2 12 19" xfId="27669" xr:uid="{0995BA05-AE8E-4412-8CCF-F13C600DCD10}"/>
    <cellStyle name="Normal 2 2 12 2" xfId="27670" xr:uid="{C4D7BB96-405E-4FAA-9870-757709F197A7}"/>
    <cellStyle name="Normal 2 2 12 2 10" xfId="27671" xr:uid="{DF75CF5B-4076-41C9-BBD4-066AF66D288E}"/>
    <cellStyle name="Normal 2 2 12 2 11" xfId="27672" xr:uid="{40AF9160-A333-4326-ADDA-F7EF7B6D1DB8}"/>
    <cellStyle name="Normal 2 2 12 2 12" xfId="27673" xr:uid="{6745F7D5-9329-4E09-87B8-7B91F087CB4C}"/>
    <cellStyle name="Normal 2 2 12 2 13" xfId="27674" xr:uid="{DBD6B59E-801F-4C66-A2DE-2344AF412313}"/>
    <cellStyle name="Normal 2 2 12 2 14" xfId="27675" xr:uid="{6C577D27-51A9-447F-A318-C0A5261BEB91}"/>
    <cellStyle name="Normal 2 2 12 2 15" xfId="27676" xr:uid="{EA7875ED-5584-4D91-AB5F-E8FE6FCF9392}"/>
    <cellStyle name="Normal 2 2 12 2 16" xfId="27677" xr:uid="{D019AABE-D87E-4607-9595-EC8596DE756E}"/>
    <cellStyle name="Normal 2 2 12 2 2" xfId="27678" xr:uid="{6F3F238A-22D4-487B-B6E6-72A17BF11E22}"/>
    <cellStyle name="Normal 2 2 12 2 2 10" xfId="27679" xr:uid="{B88F7511-E300-4539-8836-2853BC3EC468}"/>
    <cellStyle name="Normal 2 2 12 2 2 11" xfId="27680" xr:uid="{1CFBA916-0483-45B1-BB45-90E9708773A0}"/>
    <cellStyle name="Normal 2 2 12 2 2 12" xfId="27681" xr:uid="{4F2A70D4-DC15-4408-9932-2FD34E7B1EEA}"/>
    <cellStyle name="Normal 2 2 12 2 2 13" xfId="27682" xr:uid="{DA69AAA4-6DA7-4B1C-8545-350222DE3C14}"/>
    <cellStyle name="Normal 2 2 12 2 2 14" xfId="27683" xr:uid="{8FE54BA1-5875-4A43-BAA0-F021F38DDCB3}"/>
    <cellStyle name="Normal 2 2 12 2 2 15" xfId="27684" xr:uid="{804C7A10-FE63-4548-9361-0797795E7A8A}"/>
    <cellStyle name="Normal 2 2 12 2 2 16" xfId="27685" xr:uid="{A83AAE1A-B2CC-4B07-AA94-2F680664859E}"/>
    <cellStyle name="Normal 2 2 12 2 2 2" xfId="27686" xr:uid="{C3BB4340-DEAC-465B-83DB-9F2E9FE39BE4}"/>
    <cellStyle name="Normal 2 2 12 2 2 3" xfId="27687" xr:uid="{DD28ABD0-E2DC-45DC-9C2E-1316D5A81244}"/>
    <cellStyle name="Normal 2 2 12 2 2 4" xfId="27688" xr:uid="{DD4DEDA5-1B59-43D5-952C-93342669A3BE}"/>
    <cellStyle name="Normal 2 2 12 2 2 5" xfId="27689" xr:uid="{F5C6AA02-1EB6-4CE1-8C48-9A92F94D4E40}"/>
    <cellStyle name="Normal 2 2 12 2 2 6" xfId="27690" xr:uid="{1B2ED7DF-52D6-42CC-9557-BB0BABF7ED83}"/>
    <cellStyle name="Normal 2 2 12 2 2 7" xfId="27691" xr:uid="{9ECE27A0-4294-4D51-AD1B-A93B1618CA94}"/>
    <cellStyle name="Normal 2 2 12 2 2 8" xfId="27692" xr:uid="{2F99F44A-369D-4BDA-9DD8-5DBB7093D83F}"/>
    <cellStyle name="Normal 2 2 12 2 2 9" xfId="27693" xr:uid="{71418F97-DEB4-4C82-A59E-2C128ECDA4B0}"/>
    <cellStyle name="Normal 2 2 12 2 3" xfId="27694" xr:uid="{16F40E37-6CBB-4AB2-BEFB-6497B0F0A807}"/>
    <cellStyle name="Normal 2 2 12 2 4" xfId="27695" xr:uid="{23A295BA-39ED-4618-A7C5-F09048642FD7}"/>
    <cellStyle name="Normal 2 2 12 2 5" xfId="27696" xr:uid="{8C359CA7-9619-458E-968F-BB21D9BCE2A3}"/>
    <cellStyle name="Normal 2 2 12 2 6" xfId="27697" xr:uid="{32E8BA24-B95D-49D8-A6A7-824ECD5E05C2}"/>
    <cellStyle name="Normal 2 2 12 2 7" xfId="27698" xr:uid="{D65E783C-F7FB-458E-A5BD-F6BF79D9DA9C}"/>
    <cellStyle name="Normal 2 2 12 2 8" xfId="27699" xr:uid="{54971AC6-C56A-402C-B94E-B8656AFFB728}"/>
    <cellStyle name="Normal 2 2 12 2 9" xfId="27700" xr:uid="{22ECCECD-9D68-42D7-B1DC-22C5354F2825}"/>
    <cellStyle name="Normal 2 2 12 20" xfId="27701" xr:uid="{475870AA-ACFC-4D29-8342-AED4C7C2DB8F}"/>
    <cellStyle name="Normal 2 2 12 3" xfId="27702" xr:uid="{962A946F-DAAC-4D5F-B799-C999E41B6767}"/>
    <cellStyle name="Normal 2 2 12 4" xfId="27703" xr:uid="{F94CFFC8-6BD7-4F0A-A2F3-27FEF0A6C8E0}"/>
    <cellStyle name="Normal 2 2 12 5" xfId="27704" xr:uid="{975E89C1-76A3-4611-B4DC-247B6596C16E}"/>
    <cellStyle name="Normal 2 2 12 6" xfId="27705" xr:uid="{97439355-01B7-4BBD-9E58-5FA10C0A7522}"/>
    <cellStyle name="Normal 2 2 12 7" xfId="27706" xr:uid="{988175B0-5CE8-4410-B586-75AC969BDC07}"/>
    <cellStyle name="Normal 2 2 12 8" xfId="27707" xr:uid="{7766DC09-7F89-47D2-8D20-2E7C131B14A5}"/>
    <cellStyle name="Normal 2 2 12 9" xfId="27708" xr:uid="{3D6B9112-F6CF-4B0A-B181-A910644F173C}"/>
    <cellStyle name="Normal 2 2 13" xfId="27709" xr:uid="{E5D697E3-4BDB-4AC4-BE91-D257A804D410}"/>
    <cellStyle name="Normal 2 2 13 10" xfId="27710" xr:uid="{876471B8-77F8-436D-A4BE-A0AA18BC3A25}"/>
    <cellStyle name="Normal 2 2 13 11" xfId="27711" xr:uid="{1D92CB90-CB62-4D6B-91A0-6EF0014243DF}"/>
    <cellStyle name="Normal 2 2 13 12" xfId="27712" xr:uid="{99841B70-AF18-4E0C-946D-5C2D9281B34E}"/>
    <cellStyle name="Normal 2 2 13 13" xfId="27713" xr:uid="{116B7B93-A6E0-454E-99E7-925178A60337}"/>
    <cellStyle name="Normal 2 2 13 14" xfId="27714" xr:uid="{A5A08304-1D46-41F0-9F55-21BCC14707CF}"/>
    <cellStyle name="Normal 2 2 13 15" xfId="27715" xr:uid="{88A25AFF-6DC2-4BB3-B1AD-5FD5A5D50E5D}"/>
    <cellStyle name="Normal 2 2 13 16" xfId="27716" xr:uid="{7C01B534-A215-44A1-99FE-0CE69B99F1D6}"/>
    <cellStyle name="Normal 2 2 13 17" xfId="27717" xr:uid="{9802323D-D8B3-4485-AEF0-EECBBAB3B743}"/>
    <cellStyle name="Normal 2 2 13 18" xfId="27718" xr:uid="{C0EDCD44-A29A-4A49-B5EA-77E62FD9E903}"/>
    <cellStyle name="Normal 2 2 13 19" xfId="27719" xr:uid="{F58B09EA-E546-419F-93E1-B5FE5E1C7549}"/>
    <cellStyle name="Normal 2 2 13 2" xfId="27720" xr:uid="{8DA29899-0E4D-4466-BE1A-9050EE3953DF}"/>
    <cellStyle name="Normal 2 2 13 2 10" xfId="27721" xr:uid="{27A489F3-CB8A-40EC-A1BC-ACA2FE8BF42C}"/>
    <cellStyle name="Normal 2 2 13 2 11" xfId="27722" xr:uid="{5AC9B668-D9C9-493D-B1A7-F32F1B9B7D6F}"/>
    <cellStyle name="Normal 2 2 13 2 12" xfId="27723" xr:uid="{C86CBEF5-7124-4AF4-BD37-E5ADF8354DBA}"/>
    <cellStyle name="Normal 2 2 13 2 13" xfId="27724" xr:uid="{19D07DA1-6002-4714-950A-B9FE7D9E6D73}"/>
    <cellStyle name="Normal 2 2 13 2 14" xfId="27725" xr:uid="{CCA894F7-6411-419F-B5E5-56886B60165D}"/>
    <cellStyle name="Normal 2 2 13 2 15" xfId="27726" xr:uid="{982075A9-981B-4960-AB35-1C0358A6A16C}"/>
    <cellStyle name="Normal 2 2 13 2 16" xfId="27727" xr:uid="{E8FCDC96-F384-4436-AC89-0EEF23D36B70}"/>
    <cellStyle name="Normal 2 2 13 2 2" xfId="27728" xr:uid="{5646392E-68F3-4BB2-9E15-B5AB310D2034}"/>
    <cellStyle name="Normal 2 2 13 2 2 10" xfId="27729" xr:uid="{D3CA30B7-819F-40E3-A65E-377A05E5C3B6}"/>
    <cellStyle name="Normal 2 2 13 2 2 11" xfId="27730" xr:uid="{5927C9C1-8033-469A-846A-3E75AE2B318A}"/>
    <cellStyle name="Normal 2 2 13 2 2 12" xfId="27731" xr:uid="{1A270589-6169-4567-84F9-C7A2346A0C2C}"/>
    <cellStyle name="Normal 2 2 13 2 2 13" xfId="27732" xr:uid="{B4DCAA6B-07C7-461B-9A12-7ACDFFA4D7DF}"/>
    <cellStyle name="Normal 2 2 13 2 2 14" xfId="27733" xr:uid="{74A40F49-34B6-43BB-AC73-872FBE670264}"/>
    <cellStyle name="Normal 2 2 13 2 2 15" xfId="27734" xr:uid="{F93EE6E8-4D7C-49DE-B0C6-E29839EF63C0}"/>
    <cellStyle name="Normal 2 2 13 2 2 16" xfId="27735" xr:uid="{A5E71141-054C-48B5-AE50-9C924B77009A}"/>
    <cellStyle name="Normal 2 2 13 2 2 2" xfId="27736" xr:uid="{1B9067CA-90A5-489A-9C8F-AD2B9C4B036D}"/>
    <cellStyle name="Normal 2 2 13 2 2 3" xfId="27737" xr:uid="{EA07A1CB-6A80-4567-B7D8-9707AA542689}"/>
    <cellStyle name="Normal 2 2 13 2 2 4" xfId="27738" xr:uid="{DBF774F7-4845-4331-821E-E1D1CE695533}"/>
    <cellStyle name="Normal 2 2 13 2 2 5" xfId="27739" xr:uid="{5489EAA9-804F-4BDC-8E8D-3DDA09F93991}"/>
    <cellStyle name="Normal 2 2 13 2 2 6" xfId="27740" xr:uid="{5F875F71-E8B4-416F-8BAA-3BC2EB339B06}"/>
    <cellStyle name="Normal 2 2 13 2 2 7" xfId="27741" xr:uid="{361E066A-E68C-4CC1-A58A-70AE7ABAF97A}"/>
    <cellStyle name="Normal 2 2 13 2 2 8" xfId="27742" xr:uid="{82F54D32-0ABD-45F3-B51C-8C200372CE72}"/>
    <cellStyle name="Normal 2 2 13 2 2 9" xfId="27743" xr:uid="{B1DCAF94-1B32-4F5E-80A9-C0A239EBDEB8}"/>
    <cellStyle name="Normal 2 2 13 2 3" xfId="27744" xr:uid="{8A5A04CC-4CC7-4102-AC67-0729C6BA845D}"/>
    <cellStyle name="Normal 2 2 13 2 4" xfId="27745" xr:uid="{0A42D5C8-F3F6-4DA7-B25E-844E6B9BF9DF}"/>
    <cellStyle name="Normal 2 2 13 2 5" xfId="27746" xr:uid="{7A1C3D25-E4E0-406B-BF2E-A5A8F65C63F2}"/>
    <cellStyle name="Normal 2 2 13 2 6" xfId="27747" xr:uid="{00865798-1072-4065-8D41-BC31638F833D}"/>
    <cellStyle name="Normal 2 2 13 2 7" xfId="27748" xr:uid="{BA318E77-1BE4-4DD4-9725-622857DDA57A}"/>
    <cellStyle name="Normal 2 2 13 2 8" xfId="27749" xr:uid="{D95448AE-426E-45C9-8102-FB30947937B9}"/>
    <cellStyle name="Normal 2 2 13 2 9" xfId="27750" xr:uid="{821D50F9-531D-4AD4-998D-979DB4BB2F2C}"/>
    <cellStyle name="Normal 2 2 13 20" xfId="27751" xr:uid="{9C61F9E7-CE37-4D8E-B747-48BA981C818C}"/>
    <cellStyle name="Normal 2 2 13 3" xfId="27752" xr:uid="{90FABB82-DF9B-4F3D-89DD-0946566F2D20}"/>
    <cellStyle name="Normal 2 2 13 4" xfId="27753" xr:uid="{17D797DA-377C-452F-994F-B90C235CACBD}"/>
    <cellStyle name="Normal 2 2 13 5" xfId="27754" xr:uid="{F29C9839-62D9-45C2-9459-7902731A3AD4}"/>
    <cellStyle name="Normal 2 2 13 6" xfId="27755" xr:uid="{0DDF57F8-76DC-4713-9824-AFB4EB03A953}"/>
    <cellStyle name="Normal 2 2 13 7" xfId="27756" xr:uid="{60BCDF74-ADB8-459B-9AAD-2E603F545217}"/>
    <cellStyle name="Normal 2 2 13 8" xfId="27757" xr:uid="{4A9B13F3-30B5-47E8-9332-BFC4E77C071C}"/>
    <cellStyle name="Normal 2 2 13 9" xfId="27758" xr:uid="{62A5869E-DDD1-4E80-B2F7-4F398264411D}"/>
    <cellStyle name="Normal 2 2 14" xfId="27759" xr:uid="{CAE63D10-5101-41D2-951B-53401B0C3CCF}"/>
    <cellStyle name="Normal 2 2 14 10" xfId="27760" xr:uid="{3F724270-CDE2-49C8-A594-1AF7CF93BDCD}"/>
    <cellStyle name="Normal 2 2 14 11" xfId="27761" xr:uid="{752F214B-7A63-44C3-9E05-86C24A906C47}"/>
    <cellStyle name="Normal 2 2 14 12" xfId="27762" xr:uid="{03CE19FD-FBC1-4382-A8B6-87299A02A1AD}"/>
    <cellStyle name="Normal 2 2 14 13" xfId="27763" xr:uid="{39479782-078C-4E35-ADB5-B903D844FCBA}"/>
    <cellStyle name="Normal 2 2 14 14" xfId="27764" xr:uid="{95F1AA25-3CC1-4E75-B8F5-8B8FA69D4620}"/>
    <cellStyle name="Normal 2 2 14 15" xfId="27765" xr:uid="{5FEC9F04-471A-4683-A4C1-F30BE62029CC}"/>
    <cellStyle name="Normal 2 2 14 16" xfId="27766" xr:uid="{F2FD1362-025D-42B2-829D-57A9E7ED218C}"/>
    <cellStyle name="Normal 2 2 14 17" xfId="27767" xr:uid="{7860F036-0250-45F0-8592-D4CD545615A6}"/>
    <cellStyle name="Normal 2 2 14 18" xfId="27768" xr:uid="{E2B7FC7B-67D8-4C44-B3E8-E1CDAD4620EE}"/>
    <cellStyle name="Normal 2 2 14 19" xfId="27769" xr:uid="{72F592C7-8066-465F-9ABF-3DA2469A2896}"/>
    <cellStyle name="Normal 2 2 14 2" xfId="27770" xr:uid="{B21F3E7D-09EA-46CA-9C8C-140D1837DB10}"/>
    <cellStyle name="Normal 2 2 14 2 10" xfId="27771" xr:uid="{0824B77C-8D1D-4A9F-8BB4-BAECF08F9A3C}"/>
    <cellStyle name="Normal 2 2 14 2 11" xfId="27772" xr:uid="{3CBB12E8-F3D7-4156-8536-58EA204BE314}"/>
    <cellStyle name="Normal 2 2 14 2 12" xfId="27773" xr:uid="{F081BF3D-54E0-42EF-87FF-AE088667E348}"/>
    <cellStyle name="Normal 2 2 14 2 13" xfId="27774" xr:uid="{2B5E66EF-96B0-47A2-BF0A-6DF44721819B}"/>
    <cellStyle name="Normal 2 2 14 2 14" xfId="27775" xr:uid="{138660F3-90BE-44AA-BF25-CABD313ABF6E}"/>
    <cellStyle name="Normal 2 2 14 2 15" xfId="27776" xr:uid="{7D92BA30-FB97-4640-AF00-C58C93D7FA65}"/>
    <cellStyle name="Normal 2 2 14 2 16" xfId="27777" xr:uid="{0BAD88ED-C6FC-487F-9B71-EF424E57F81A}"/>
    <cellStyle name="Normal 2 2 14 2 2" xfId="27778" xr:uid="{BBA4A6D5-6190-4147-B7C7-97705C73EEDB}"/>
    <cellStyle name="Normal 2 2 14 2 2 10" xfId="27779" xr:uid="{6F9E14A1-630D-4522-A9BB-CAE6E7B80A58}"/>
    <cellStyle name="Normal 2 2 14 2 2 11" xfId="27780" xr:uid="{242F14D3-53E2-4A62-987E-220DA2E1AB3F}"/>
    <cellStyle name="Normal 2 2 14 2 2 12" xfId="27781" xr:uid="{B15544E7-6969-4BA5-952E-643E555B14F1}"/>
    <cellStyle name="Normal 2 2 14 2 2 13" xfId="27782" xr:uid="{CA55C5A1-397F-468A-9229-9321B2823C4C}"/>
    <cellStyle name="Normal 2 2 14 2 2 14" xfId="27783" xr:uid="{3AE0D9C1-C8F7-4086-870F-B9F166D35392}"/>
    <cellStyle name="Normal 2 2 14 2 2 15" xfId="27784" xr:uid="{6AC7794E-8DAB-4BAF-AF76-5C0211C06A30}"/>
    <cellStyle name="Normal 2 2 14 2 2 16" xfId="27785" xr:uid="{D6272B21-1591-458F-95BA-C5B8C8ADB925}"/>
    <cellStyle name="Normal 2 2 14 2 2 2" xfId="27786" xr:uid="{609D8E30-114E-4927-A911-8B155FA06C56}"/>
    <cellStyle name="Normal 2 2 14 2 2 3" xfId="27787" xr:uid="{019EF086-EC78-4BE1-BD60-1FF4B1285225}"/>
    <cellStyle name="Normal 2 2 14 2 2 4" xfId="27788" xr:uid="{76D7F35A-1334-474F-A46A-407D1C99BC73}"/>
    <cellStyle name="Normal 2 2 14 2 2 5" xfId="27789" xr:uid="{0250FDD5-7BFF-43F0-BFE2-CF209311944A}"/>
    <cellStyle name="Normal 2 2 14 2 2 6" xfId="27790" xr:uid="{E2850902-9E2A-4336-A132-1D75A7C65C01}"/>
    <cellStyle name="Normal 2 2 14 2 2 7" xfId="27791" xr:uid="{01FBEB6B-7B9D-47EE-8ECD-FD9587CC9A1D}"/>
    <cellStyle name="Normal 2 2 14 2 2 8" xfId="27792" xr:uid="{EF18F2FF-9E1A-4B0C-B5C6-F8378C7CF134}"/>
    <cellStyle name="Normal 2 2 14 2 2 9" xfId="27793" xr:uid="{9F3EB1FF-50ED-48C6-A9E3-7EA984C718A5}"/>
    <cellStyle name="Normal 2 2 14 2 3" xfId="27794" xr:uid="{A7C70106-64F2-473A-AD2C-54787F4F0EAE}"/>
    <cellStyle name="Normal 2 2 14 2 4" xfId="27795" xr:uid="{59B1E939-55E7-4A5B-9EB8-08F3AD44E77B}"/>
    <cellStyle name="Normal 2 2 14 2 5" xfId="27796" xr:uid="{5375A7BA-E01C-426B-8F67-E754A894A08D}"/>
    <cellStyle name="Normal 2 2 14 2 6" xfId="27797" xr:uid="{1D873726-1EF1-4E24-8DB3-1235CC3CBD8D}"/>
    <cellStyle name="Normal 2 2 14 2 7" xfId="27798" xr:uid="{4D6B78BB-869A-406C-A63F-9CD7A7762A36}"/>
    <cellStyle name="Normal 2 2 14 2 8" xfId="27799" xr:uid="{0697850C-42E5-4699-92F1-180922CB0DA5}"/>
    <cellStyle name="Normal 2 2 14 2 9" xfId="27800" xr:uid="{6D8AEE1B-812C-4C9C-BBD9-07DA1133FB5E}"/>
    <cellStyle name="Normal 2 2 14 20" xfId="27801" xr:uid="{61757A69-3904-4323-B842-0B51116130DB}"/>
    <cellStyle name="Normal 2 2 14 3" xfId="27802" xr:uid="{22FEEEAA-0AE1-4694-B97F-0D8BBACFC148}"/>
    <cellStyle name="Normal 2 2 14 4" xfId="27803" xr:uid="{16FCBEEB-C401-4DD3-AF44-FA0104B48733}"/>
    <cellStyle name="Normal 2 2 14 5" xfId="27804" xr:uid="{1DB4DD1B-98DD-466D-9AF6-DFBF805BD01F}"/>
    <cellStyle name="Normal 2 2 14 6" xfId="27805" xr:uid="{F56D0653-17EA-4A56-8848-0F9CEEE4C70E}"/>
    <cellStyle name="Normal 2 2 14 7" xfId="27806" xr:uid="{B8AE50B6-E11F-43FA-81A9-4608DD7257CD}"/>
    <cellStyle name="Normal 2 2 14 8" xfId="27807" xr:uid="{A970FF33-106C-4605-8DBE-F007AFD3A5C7}"/>
    <cellStyle name="Normal 2 2 14 9" xfId="27808" xr:uid="{9812AA03-3B4D-48CA-9879-6AE09682D948}"/>
    <cellStyle name="Normal 2 2 15" xfId="27809" xr:uid="{18E5EE0A-C764-491E-9091-93CB2FFD6D20}"/>
    <cellStyle name="Normal 2 2 16" xfId="27810" xr:uid="{FD093E2A-1136-4149-90A3-23EE8E17F2D9}"/>
    <cellStyle name="Normal 2 2 17" xfId="27811" xr:uid="{4DBE3D3E-C264-4AEB-8FFE-03597EBAFE85}"/>
    <cellStyle name="Normal 2 2 17 2" xfId="27812" xr:uid="{648C53FA-F429-4B5C-B047-B6976D8B6934}"/>
    <cellStyle name="Normal 2 2 17 2 2" xfId="27813" xr:uid="{ECCB2D6E-398B-494E-8AA1-D6FBE9DCBEE0}"/>
    <cellStyle name="Normal 2 2 17 2 2 2" xfId="27814" xr:uid="{007C7222-B2C0-4E9B-B4A6-12E926D0D52E}"/>
    <cellStyle name="Normal 2 2 17 2 2 2 2" xfId="27815" xr:uid="{297609DA-3D4C-44CB-932F-BCA4320C6970}"/>
    <cellStyle name="Normal 2 2 17 2 2 2 2 2" xfId="27816" xr:uid="{07E838FF-6C31-43AE-BEC8-F275455D6891}"/>
    <cellStyle name="Normal 2 2 17 2 2 2 2 2 2" xfId="27817" xr:uid="{A72F6088-311F-4E4D-8941-67214E1954F3}"/>
    <cellStyle name="Normal 2 2 17 2 2 2 2 2 2 2" xfId="27818" xr:uid="{732D6756-D763-4E8F-9DF8-D3BD0B20E684}"/>
    <cellStyle name="Normal 2 2 17 2 2 2 2 3" xfId="27819" xr:uid="{FE119901-A1D5-4399-9903-430CABE7C762}"/>
    <cellStyle name="Normal 2 2 17 2 2 2 3" xfId="27820" xr:uid="{A67EF366-343D-4F58-8CAF-43E0777EC4EF}"/>
    <cellStyle name="Normal 2 2 17 2 2 2 4" xfId="27821" xr:uid="{505B6FF4-22F0-4829-8249-4491F2EBBB24}"/>
    <cellStyle name="Normal 2 2 17 2 2 2 4 2" xfId="27822" xr:uid="{FC0CF56F-3A47-4163-A225-80D95824E2FE}"/>
    <cellStyle name="Normal 2 2 17 2 2 3" xfId="27823" xr:uid="{91396583-2A8F-45C4-9DFF-B271EED58CC9}"/>
    <cellStyle name="Normal 2 2 17 2 2 3 2" xfId="27824" xr:uid="{79F54EB7-AAEF-4CE5-98F8-5A9C561C1128}"/>
    <cellStyle name="Normal 2 2 17 2 2 3 2 2" xfId="27825" xr:uid="{F50F8313-E5AC-4F1A-8548-B00476AB3375}"/>
    <cellStyle name="Normal 2 2 17 2 2 3 2 2 2" xfId="27826" xr:uid="{018DA36E-38C9-46F8-89A1-A12ECAB18A4E}"/>
    <cellStyle name="Normal 2 2 17 2 2 3 3" xfId="27827" xr:uid="{D33A46F9-D8A9-4C8B-BB5A-B7D243346CC5}"/>
    <cellStyle name="Normal 2 2 17 2 2 4" xfId="27828" xr:uid="{3D2E3470-35D8-4412-9E17-29AE51B9A220}"/>
    <cellStyle name="Normal 2 2 17 2 2 4 2" xfId="27829" xr:uid="{30333C0B-7458-478F-933A-A2558E747A47}"/>
    <cellStyle name="Normal 2 2 17 2 3" xfId="27830" xr:uid="{28F636F6-89DA-4AF0-9BFB-CD25EA67E4A2}"/>
    <cellStyle name="Normal 2 2 17 2 4" xfId="27831" xr:uid="{4C7C8C7E-3080-420E-9B70-2D504AD6560A}"/>
    <cellStyle name="Normal 2 2 17 2 4 2" xfId="27832" xr:uid="{4067E01A-5AD6-40AD-A836-CC0CA9ADB45D}"/>
    <cellStyle name="Normal 2 2 17 2 4 2 2" xfId="27833" xr:uid="{80B32634-8C1D-4869-A07D-60606D7A6425}"/>
    <cellStyle name="Normal 2 2 17 2 4 2 2 2" xfId="27834" xr:uid="{BB54E1FC-A2F2-472B-A094-489BBC341D35}"/>
    <cellStyle name="Normal 2 2 17 2 4 3" xfId="27835" xr:uid="{7C6E6905-EBEA-4C81-9901-E528FECA19AD}"/>
    <cellStyle name="Normal 2 2 17 2 5" xfId="27836" xr:uid="{B61740C1-DA13-49E9-A458-D95BF8365BFF}"/>
    <cellStyle name="Normal 2 2 17 2 6" xfId="27837" xr:uid="{F7DEB9FD-2D0A-4BFC-88BF-06A6CA6114B6}"/>
    <cellStyle name="Normal 2 2 17 2 6 2" xfId="27838" xr:uid="{5638D21E-5E1F-4A1E-BDAD-25205ECAF94E}"/>
    <cellStyle name="Normal 2 2 17 3" xfId="27839" xr:uid="{70589EAE-4CC1-4696-9513-44882141DA06}"/>
    <cellStyle name="Normal 2 2 17 4" xfId="27840" xr:uid="{6F5B5943-D5ED-486C-AD83-129D006A92C6}"/>
    <cellStyle name="Normal 2 2 17 4 2" xfId="27841" xr:uid="{88F204BA-D7D8-496C-A608-802DD7515ACC}"/>
    <cellStyle name="Normal 2 2 17 4 2 2" xfId="27842" xr:uid="{493BA286-06D8-4D24-8AFB-56C3637A9051}"/>
    <cellStyle name="Normal 2 2 17 4 2 2 2" xfId="27843" xr:uid="{0FA012EB-23B9-4AE1-A832-0B5E5CB2A229}"/>
    <cellStyle name="Normal 2 2 17 4 2 2 2 2" xfId="27844" xr:uid="{E6CC0602-ACEB-49CA-A7C9-4CCC04EC5DD1}"/>
    <cellStyle name="Normal 2 2 17 4 2 2 2 2 2" xfId="27845" xr:uid="{7EFC1DB3-F2EE-40EC-B8D3-4D37DE9C94DB}"/>
    <cellStyle name="Normal 2 2 17 4 2 2 3" xfId="27846" xr:uid="{1B4EEC76-12FF-4A9E-84DE-02DF34CCE3FE}"/>
    <cellStyle name="Normal 2 2 17 4 2 3" xfId="27847" xr:uid="{94D3B6CC-334A-4F85-9E8A-B660552CA557}"/>
    <cellStyle name="Normal 2 2 17 4 2 4" xfId="27848" xr:uid="{3CC92784-7E51-4C44-8429-FE3DAE1B2DEA}"/>
    <cellStyle name="Normal 2 2 17 4 2 4 2" xfId="27849" xr:uid="{C2545BF0-4852-4EDB-8062-79AA39B456F5}"/>
    <cellStyle name="Normal 2 2 17 4 3" xfId="27850" xr:uid="{71D84127-F092-481C-8B69-965F408909E7}"/>
    <cellStyle name="Normal 2 2 17 4 3 2" xfId="27851" xr:uid="{D50D292F-F9EB-4599-B76A-A56ADE192632}"/>
    <cellStyle name="Normal 2 2 17 4 3 2 2" xfId="27852" xr:uid="{D04F258D-D423-47E1-845C-370E050C8D71}"/>
    <cellStyle name="Normal 2 2 17 4 3 2 2 2" xfId="27853" xr:uid="{5D29883B-97DA-45E6-BB69-76B55DFEDFE7}"/>
    <cellStyle name="Normal 2 2 17 4 3 3" xfId="27854" xr:uid="{E2AFBB30-BEEE-44F9-BB40-1A91F6B4454B}"/>
    <cellStyle name="Normal 2 2 17 4 4" xfId="27855" xr:uid="{B23160B4-FDE3-4476-8A14-55A9212D063B}"/>
    <cellStyle name="Normal 2 2 17 4 4 2" xfId="27856" xr:uid="{0CFA047A-438E-4A61-802A-DAF7A9D60ADF}"/>
    <cellStyle name="Normal 2 2 17 5" xfId="27857" xr:uid="{D214C457-5B00-4773-AC32-0171BA8E2D2B}"/>
    <cellStyle name="Normal 2 2 17 5 2" xfId="27858" xr:uid="{9516CFE5-D2D1-484E-AA51-8DB1E8A19EB8}"/>
    <cellStyle name="Normal 2 2 17 5 2 2" xfId="27859" xr:uid="{CC964626-4512-4019-8DA4-3EB0CF3E49D6}"/>
    <cellStyle name="Normal 2 2 17 5 2 2 2" xfId="27860" xr:uid="{AC9F7592-92E5-4292-8AEF-678861541A67}"/>
    <cellStyle name="Normal 2 2 17 5 3" xfId="27861" xr:uid="{3D509667-B375-4D84-9148-9417E375E219}"/>
    <cellStyle name="Normal 2 2 17 6" xfId="27862" xr:uid="{2B4E99D1-8A2F-47E7-9B88-7AF704110A5A}"/>
    <cellStyle name="Normal 2 2 17 7" xfId="27863" xr:uid="{9ED6BBCC-0A03-4CB5-BAE8-92AF3C9DAD27}"/>
    <cellStyle name="Normal 2 2 17 7 2" xfId="27864" xr:uid="{9B319B00-3BAF-43E5-B5C3-D0F89C385614}"/>
    <cellStyle name="Normal 2 2 18" xfId="27865" xr:uid="{943B112F-2517-43AB-AB9E-E882D376E683}"/>
    <cellStyle name="Normal 2 2 18 2" xfId="27866" xr:uid="{F06B7CF9-0449-4A7C-8675-FB3C8BD9DD54}"/>
    <cellStyle name="Normal 2 2 18 3" xfId="27867" xr:uid="{EA606EEA-C549-4FE2-A56A-8D7D6F45377A}"/>
    <cellStyle name="Normal 2 2 18 4" xfId="27868" xr:uid="{1A162C01-4C05-47C7-81DE-708319F0928C}"/>
    <cellStyle name="Normal 2 2 18 5" xfId="27869" xr:uid="{0BAC04ED-AF1F-4A28-8823-D525603AF947}"/>
    <cellStyle name="Normal 2 2 18 6" xfId="27870" xr:uid="{BF644A34-F621-4FB3-984A-79A771578FCA}"/>
    <cellStyle name="Normal 2 2 18 7" xfId="27871" xr:uid="{B9DC734A-89B1-4D05-A9D2-6C774E7A8DAD}"/>
    <cellStyle name="Normal 2 2 18 8" xfId="27872" xr:uid="{D2CAA612-A2E0-4D8A-93C0-1919022BE98F}"/>
    <cellStyle name="Normal 2 2 19" xfId="27873" xr:uid="{21358B96-22A7-4C90-9C66-E672E1CECA63}"/>
    <cellStyle name="Normal 2 2 19 2" xfId="27874" xr:uid="{0A09C1D4-64C1-4525-9A82-2976AC204B96}"/>
    <cellStyle name="Normal 2 2 19 3" xfId="27875" xr:uid="{7B5598BB-FDAB-4E06-B4E6-5C6D26C73BF1}"/>
    <cellStyle name="Normal 2 2 19 4" xfId="27876" xr:uid="{54319FAB-05D8-4447-A313-26F66125FA9C}"/>
    <cellStyle name="Normal 2 2 19 5" xfId="27877" xr:uid="{8C183720-DA27-4A5E-9A84-DCAFE726E879}"/>
    <cellStyle name="Normal 2 2 19 6" xfId="27878" xr:uid="{48DDC0F1-7B41-43E1-B793-5C17E293EA0F}"/>
    <cellStyle name="Normal 2 2 19 7" xfId="27879" xr:uid="{6ED8CDF4-BD90-4C3A-AB1C-2C140C068829}"/>
    <cellStyle name="Normal 2 2 19 8" xfId="27880" xr:uid="{01C8C072-187D-444F-B36E-BB2AF3FB4277}"/>
    <cellStyle name="Normal 2 2 2" xfId="27881" xr:uid="{B6EFACF0-5B2B-49D1-B735-8A7E5563A545}"/>
    <cellStyle name="Normal 2 2 2 10" xfId="27882" xr:uid="{0FDDC2B5-1AE6-45A2-BCEB-0D689ECF32B3}"/>
    <cellStyle name="Normal 2 2 2 11" xfId="27883" xr:uid="{728C1A0D-F496-4DF3-AEAA-9CDC667E9EDA}"/>
    <cellStyle name="Normal 2 2 2 12" xfId="27884" xr:uid="{2C3E03D8-9106-420A-AE78-F140C2C1C013}"/>
    <cellStyle name="Normal 2 2 2 13" xfId="27885" xr:uid="{C0BC4DC7-810D-4D7B-A8D1-0B2291997FE8}"/>
    <cellStyle name="Normal 2 2 2 14" xfId="27886" xr:uid="{ACF96A7F-9FF1-492A-A93D-BF502FA1C64E}"/>
    <cellStyle name="Normal 2 2 2 15" xfId="27887" xr:uid="{55904C38-D8D0-48A0-B231-8A79B7458175}"/>
    <cellStyle name="Normal 2 2 2 16" xfId="27888" xr:uid="{9223BCDC-5309-448F-A4B5-EFAED0862B74}"/>
    <cellStyle name="Normal 2 2 2 17" xfId="27889" xr:uid="{71F57DA7-1C32-47E4-99DE-D8B5AC243448}"/>
    <cellStyle name="Normal 2 2 2 18" xfId="27890" xr:uid="{971215ED-BC4B-4F22-9210-12DF8CC6B480}"/>
    <cellStyle name="Normal 2 2 2 19" xfId="27891" xr:uid="{CADFFD7C-6D8B-4E64-AF98-1DDB9858B179}"/>
    <cellStyle name="Normal 2 2 2 2" xfId="27892" xr:uid="{1CDA366F-1C5D-4D0A-A99E-A294FA544601}"/>
    <cellStyle name="Normal 2 2 2 2 10" xfId="27893" xr:uid="{288AA4C8-7F9D-48C2-AE9F-9189917FC04D}"/>
    <cellStyle name="Normal 2 2 2 2 11" xfId="27894" xr:uid="{A8A8B600-5006-460A-BF53-983E7E6CB103}"/>
    <cellStyle name="Normal 2 2 2 2 12" xfId="27895" xr:uid="{F9C9A71F-ED0E-44A7-AC89-EE7AA3278BA8}"/>
    <cellStyle name="Normal 2 2 2 2 13" xfId="27896" xr:uid="{DF1BE254-BB9A-4609-8FD6-3B7E49E24D8B}"/>
    <cellStyle name="Normal 2 2 2 2 14" xfId="27897" xr:uid="{3E25F808-150E-4AA3-9B56-38020CA2D594}"/>
    <cellStyle name="Normal 2 2 2 2 15" xfId="27898" xr:uid="{E1710175-25FD-4F1D-9D39-47A80AD1E403}"/>
    <cellStyle name="Normal 2 2 2 2 16" xfId="27899" xr:uid="{EDA02F9B-253A-4199-86DF-69146DECB7C9}"/>
    <cellStyle name="Normal 2 2 2 2 17" xfId="27900" xr:uid="{CB2836E6-97F8-40F6-9DE4-3635D17F15D5}"/>
    <cellStyle name="Normal 2 2 2 2 18" xfId="27901" xr:uid="{6C592EF0-8A5B-4ACB-8087-A3D4D99DC605}"/>
    <cellStyle name="Normal 2 2 2 2 19" xfId="27902" xr:uid="{EC65A87C-2BB2-4068-8715-0D63728DE47B}"/>
    <cellStyle name="Normal 2 2 2 2 2" xfId="27903" xr:uid="{B1BA03B5-602C-4B82-B38E-B59D0874F9BC}"/>
    <cellStyle name="Normal 2 2 2 2 2 10" xfId="27904" xr:uid="{B7296257-52DD-4B5D-ABE1-AED69E357D10}"/>
    <cellStyle name="Normal 2 2 2 2 2 11" xfId="27905" xr:uid="{2C6D032B-0674-4E64-A72C-26C5B7D96AF7}"/>
    <cellStyle name="Normal 2 2 2 2 2 12" xfId="27906" xr:uid="{EF4D0EB1-7B73-476A-BEA1-5F98D2EFC244}"/>
    <cellStyle name="Normal 2 2 2 2 2 13" xfId="27907" xr:uid="{82EB173F-F1FA-4F6D-AC48-9992F9C2951E}"/>
    <cellStyle name="Normal 2 2 2 2 2 14" xfId="27908" xr:uid="{CF1EDA7A-8574-40D9-AD77-9E1B531A9C10}"/>
    <cellStyle name="Normal 2 2 2 2 2 15" xfId="27909" xr:uid="{02D07DED-B249-4167-A907-F94DE82C8816}"/>
    <cellStyle name="Normal 2 2 2 2 2 16" xfId="27910" xr:uid="{E276ECE8-C36D-4ED1-BBBB-09E4D4909BE1}"/>
    <cellStyle name="Normal 2 2 2 2 2 17" xfId="27911" xr:uid="{C3110E56-BB0A-48CD-B6A9-BDD690C8ABDC}"/>
    <cellStyle name="Normal 2 2 2 2 2 18" xfId="27912" xr:uid="{D62EFA0C-C408-4DFA-83F8-A2D6A1F90879}"/>
    <cellStyle name="Normal 2 2 2 2 2 19" xfId="27913" xr:uid="{58F134BA-CC96-4996-96FA-E7464BD23A8B}"/>
    <cellStyle name="Normal 2 2 2 2 2 19 2" xfId="27914" xr:uid="{55E3AFDE-7902-4723-A7B3-F9D507FD6517}"/>
    <cellStyle name="Normal 2 2 2 2 2 19 2 2" xfId="27915" xr:uid="{B3B62070-9E9B-47CB-8AB4-EC68846B7C2A}"/>
    <cellStyle name="Normal 2 2 2 2 2 19 2 2 2" xfId="27916" xr:uid="{20A18CFB-073F-4972-98B1-5DEF019E85D2}"/>
    <cellStyle name="Normal 2 2 2 2 2 19 2 2 2 2" xfId="27917" xr:uid="{3A99307B-EA51-4725-AD7A-CD50D6661D6C}"/>
    <cellStyle name="Normal 2 2 2 2 2 19 2 2 2 2 2" xfId="27918" xr:uid="{31CD988C-BA29-4883-ABBB-DC9042BF7610}"/>
    <cellStyle name="Normal 2 2 2 2 2 19 2 2 2 2 2 2" xfId="27919" xr:uid="{A80A8E9E-0745-4940-89E1-A8698E30CAB9}"/>
    <cellStyle name="Normal 2 2 2 2 2 19 2 2 2 3" xfId="27920" xr:uid="{47A65FFD-CB7E-428F-8B91-EFF0DC40D0F6}"/>
    <cellStyle name="Normal 2 2 2 2 2 19 2 2 3" xfId="27921" xr:uid="{B52EAB0E-6B79-4192-8F4A-D0BF4173F227}"/>
    <cellStyle name="Normal 2 2 2 2 2 19 2 2 4" xfId="27922" xr:uid="{813F8A2A-8F31-4D68-896A-BCB0CDC08D1D}"/>
    <cellStyle name="Normal 2 2 2 2 2 19 2 2 4 2" xfId="27923" xr:uid="{4F5C8348-3141-4CF4-B1C7-3E407FD0B2AD}"/>
    <cellStyle name="Normal 2 2 2 2 2 19 2 3" xfId="27924" xr:uid="{731104A2-6CA4-4619-915D-0D7F443C46FB}"/>
    <cellStyle name="Normal 2 2 2 2 2 19 2 3 2" xfId="27925" xr:uid="{670BF9E4-E418-464E-AA0F-3ADD713FFC48}"/>
    <cellStyle name="Normal 2 2 2 2 2 19 2 3 2 2" xfId="27926" xr:uid="{C3870DC8-9033-4811-8FD1-D9FF02FA1FB7}"/>
    <cellStyle name="Normal 2 2 2 2 2 19 2 3 2 2 2" xfId="27927" xr:uid="{AF2F7AF1-CDC3-4CAB-BD18-3E24056D5AC5}"/>
    <cellStyle name="Normal 2 2 2 2 2 19 2 3 3" xfId="27928" xr:uid="{22723CFB-1AF3-4B9C-A30C-5530A71A4B9D}"/>
    <cellStyle name="Normal 2 2 2 2 2 19 2 4" xfId="27929" xr:uid="{EF3498EC-6398-432F-BE06-A2ACB6258A86}"/>
    <cellStyle name="Normal 2 2 2 2 2 19 2 4 2" xfId="27930" xr:uid="{9F6B0457-050F-4297-880D-A0122A45657C}"/>
    <cellStyle name="Normal 2 2 2 2 2 19 3" xfId="27931" xr:uid="{2981E6D1-3FA0-4F83-AFFF-44F356119F11}"/>
    <cellStyle name="Normal 2 2 2 2 2 19 4" xfId="27932" xr:uid="{F5CF2ECF-8718-4482-AC93-C2447D22B6E3}"/>
    <cellStyle name="Normal 2 2 2 2 2 19 4 2" xfId="27933" xr:uid="{0C01C745-154E-4F91-88F8-46E463315C4B}"/>
    <cellStyle name="Normal 2 2 2 2 2 19 4 2 2" xfId="27934" xr:uid="{2F0F5A71-433A-4417-8903-BB54BBB9C4A0}"/>
    <cellStyle name="Normal 2 2 2 2 2 19 4 2 2 2" xfId="27935" xr:uid="{6AA01A43-B762-4912-A8E6-5130B8EBC1EA}"/>
    <cellStyle name="Normal 2 2 2 2 2 19 4 3" xfId="27936" xr:uid="{1063D60D-4CFE-4098-84A4-A44C8F9200E5}"/>
    <cellStyle name="Normal 2 2 2 2 2 19 5" xfId="27937" xr:uid="{BB7942CA-9BE3-4C2E-9892-D52E3005C4E2}"/>
    <cellStyle name="Normal 2 2 2 2 2 19 6" xfId="27938" xr:uid="{16BB8CFA-52FD-4395-B30F-B37ABA162687}"/>
    <cellStyle name="Normal 2 2 2 2 2 19 6 2" xfId="27939" xr:uid="{BF26CE10-348E-4B3B-96D0-B8A2D6531A0F}"/>
    <cellStyle name="Normal 2 2 2 2 2 2" xfId="27940" xr:uid="{77608246-7184-42A2-B26B-CE6549ACA45C}"/>
    <cellStyle name="Normal 2 2 2 2 2 2 2" xfId="27941" xr:uid="{563F67DF-B416-4322-866E-3286A51B5635}"/>
    <cellStyle name="Normal 2 2 2 2 2 2 2 2" xfId="27942" xr:uid="{902D3984-F994-4851-A8DB-8CEFEB1113C5}"/>
    <cellStyle name="Normal 2 2 2 2 2 2 2 2 2" xfId="27943" xr:uid="{234F5B42-25CB-44E1-9916-41E445759CA4}"/>
    <cellStyle name="Normal 2 2 2 2 2 2 2 2 2 2" xfId="27944" xr:uid="{03B32A8E-E54C-44BD-AFAF-0DC0F136F238}"/>
    <cellStyle name="Normal 2 2 2 2 2 2 2 2 2 2 2" xfId="27945" xr:uid="{29D8623D-FC39-4699-B0B9-057F66588934}"/>
    <cellStyle name="Normal 2 2 2 2 2 2 2 2 2 2 2 2" xfId="27946" xr:uid="{7A8D8BDF-7B4C-4992-8E2A-69B14F3A07AB}"/>
    <cellStyle name="Normal 2 2 2 2 2 2 2 2 2 2 2 2 2" xfId="27947" xr:uid="{F0CF3ED0-5DBB-4BF9-BBBD-B7D04526614E}"/>
    <cellStyle name="Normal 2 2 2 2 2 2 2 2 2 2 3" xfId="27948" xr:uid="{6573897D-25C3-457B-A923-0A42A1BC851B}"/>
    <cellStyle name="Normal 2 2 2 2 2 2 2 2 2 3" xfId="27949" xr:uid="{0E433466-6FD9-41FB-A536-1AA2F4B5C299}"/>
    <cellStyle name="Normal 2 2 2 2 2 2 2 2 2 4" xfId="27950" xr:uid="{5EC4C875-626E-449A-8D1E-3CCF3CCE512A}"/>
    <cellStyle name="Normal 2 2 2 2 2 2 2 2 2 4 2" xfId="27951" xr:uid="{9667464B-872C-470C-8479-0589A5AB28BC}"/>
    <cellStyle name="Normal 2 2 2 2 2 2 2 2 3" xfId="27952" xr:uid="{E6C124D7-CC76-491A-BA83-43E387F2FC91}"/>
    <cellStyle name="Normal 2 2 2 2 2 2 2 2 3 2" xfId="27953" xr:uid="{96840111-FA8C-4E51-B10F-115653BA33C8}"/>
    <cellStyle name="Normal 2 2 2 2 2 2 2 2 3 2 2" xfId="27954" xr:uid="{CB7EC346-9713-49DA-860E-0D8A5D78AC7D}"/>
    <cellStyle name="Normal 2 2 2 2 2 2 2 2 3 2 2 2" xfId="27955" xr:uid="{8D8AECC2-79E9-44B3-B5A4-B728568A48E7}"/>
    <cellStyle name="Normal 2 2 2 2 2 2 2 2 3 3" xfId="27956" xr:uid="{CF72B9E2-06A2-4440-ADED-20C3140EEB84}"/>
    <cellStyle name="Normal 2 2 2 2 2 2 2 2 4" xfId="27957" xr:uid="{FF19088C-96A5-4B90-B32A-F500EB7FC499}"/>
    <cellStyle name="Normal 2 2 2 2 2 2 2 2 4 2" xfId="27958" xr:uid="{CFCFEB67-32BE-4A0A-B76E-3084C17FE7A0}"/>
    <cellStyle name="Normal 2 2 2 2 2 2 2 3" xfId="27959" xr:uid="{B440A7F7-C7D1-479C-91D3-C3F2DFDEFAA7}"/>
    <cellStyle name="Normal 2 2 2 2 2 2 2 4" xfId="27960" xr:uid="{D573656A-3B25-4DDE-B7FD-2A270DFC91AE}"/>
    <cellStyle name="Normal 2 2 2 2 2 2 2 4 2" xfId="27961" xr:uid="{5495D2D0-9929-444B-9E8B-7CB0DD94BCBC}"/>
    <cellStyle name="Normal 2 2 2 2 2 2 2 4 2 2" xfId="27962" xr:uid="{AFC6FF64-C368-404E-960E-D0ECE83B062C}"/>
    <cellStyle name="Normal 2 2 2 2 2 2 2 4 2 2 2" xfId="27963" xr:uid="{9F7B77AF-BB60-4D80-AFDD-24BC1F4E4A09}"/>
    <cellStyle name="Normal 2 2 2 2 2 2 2 4 3" xfId="27964" xr:uid="{C34FF697-1AFD-4717-AB4D-7F579A7A9137}"/>
    <cellStyle name="Normal 2 2 2 2 2 2 2 5" xfId="27965" xr:uid="{74530F38-6576-43F9-B0B7-A5A603DFED23}"/>
    <cellStyle name="Normal 2 2 2 2 2 2 2 6" xfId="27966" xr:uid="{CA81F955-2007-48E6-945C-7742CEABE16D}"/>
    <cellStyle name="Normal 2 2 2 2 2 2 2 6 2" xfId="27967" xr:uid="{63475FB1-43C9-4612-A1BA-BD41D8F1AE33}"/>
    <cellStyle name="Normal 2 2 2 2 2 2 3" xfId="27968" xr:uid="{75F61F64-C9E9-497C-87BA-A478941F13E5}"/>
    <cellStyle name="Normal 2 2 2 2 2 2 4" xfId="27969" xr:uid="{83F76DA6-4372-4F15-AF9D-13D1584605ED}"/>
    <cellStyle name="Normal 2 2 2 2 2 2 4 2" xfId="27970" xr:uid="{E0F8B72B-87D1-47A3-87EE-A2F79E664F66}"/>
    <cellStyle name="Normal 2 2 2 2 2 2 4 2 2" xfId="27971" xr:uid="{FECA3AEB-02EA-4806-B86F-E7CE6AD71500}"/>
    <cellStyle name="Normal 2 2 2 2 2 2 4 2 2 2" xfId="27972" xr:uid="{3C0DD88B-DD03-44FB-99D7-4F08108304E3}"/>
    <cellStyle name="Normal 2 2 2 2 2 2 4 2 2 2 2" xfId="27973" xr:uid="{C46474A7-4FD2-4625-AB87-8A5F92F4D695}"/>
    <cellStyle name="Normal 2 2 2 2 2 2 4 2 2 2 2 2" xfId="27974" xr:uid="{D5792C20-6D04-452D-9036-B933AE5BB6B2}"/>
    <cellStyle name="Normal 2 2 2 2 2 2 4 2 2 3" xfId="27975" xr:uid="{1D222353-7983-49D0-AEA4-56CF0FAC1423}"/>
    <cellStyle name="Normal 2 2 2 2 2 2 4 2 3" xfId="27976" xr:uid="{22B41B5D-BC30-40D7-B116-A04E46DB6C92}"/>
    <cellStyle name="Normal 2 2 2 2 2 2 4 2 4" xfId="27977" xr:uid="{DFA2D770-C8BA-453F-BC0A-109A8AC71653}"/>
    <cellStyle name="Normal 2 2 2 2 2 2 4 2 4 2" xfId="27978" xr:uid="{90338CF2-73B2-4C24-8D08-1DDB09830CCB}"/>
    <cellStyle name="Normal 2 2 2 2 2 2 4 3" xfId="27979" xr:uid="{FA98444B-EB2F-4181-B3BC-772DBD915CB2}"/>
    <cellStyle name="Normal 2 2 2 2 2 2 4 3 2" xfId="27980" xr:uid="{5424E6BF-3772-413E-882E-47A7488FCF91}"/>
    <cellStyle name="Normal 2 2 2 2 2 2 4 3 2 2" xfId="27981" xr:uid="{BEE776FD-71F8-43AE-A335-C8630558571D}"/>
    <cellStyle name="Normal 2 2 2 2 2 2 4 3 2 2 2" xfId="27982" xr:uid="{8D551543-BE6D-4B34-898F-3B148D091DAB}"/>
    <cellStyle name="Normal 2 2 2 2 2 2 4 3 3" xfId="27983" xr:uid="{E9263EF4-1371-476E-A9CB-2F6296A4A4E3}"/>
    <cellStyle name="Normal 2 2 2 2 2 2 4 4" xfId="27984" xr:uid="{474A6DA5-06C0-42B2-8FA2-70438B721474}"/>
    <cellStyle name="Normal 2 2 2 2 2 2 4 4 2" xfId="27985" xr:uid="{3C2C485B-7B78-4D7F-84C5-A4DDD2BA4A62}"/>
    <cellStyle name="Normal 2 2 2 2 2 2 5" xfId="27986" xr:uid="{B62BC2B9-BFA1-4463-A9CD-F933A1E0F48A}"/>
    <cellStyle name="Normal 2 2 2 2 2 2 5 2" xfId="27987" xr:uid="{0574DD1B-C300-4964-9B80-03B7E97671D0}"/>
    <cellStyle name="Normal 2 2 2 2 2 2 5 2 2" xfId="27988" xr:uid="{93552C6B-5C6E-4E55-87B9-1DAE2A6D6156}"/>
    <cellStyle name="Normal 2 2 2 2 2 2 5 2 2 2" xfId="27989" xr:uid="{522D8395-B2B9-4A43-98CA-ECB69286849C}"/>
    <cellStyle name="Normal 2 2 2 2 2 2 5 3" xfId="27990" xr:uid="{734E8CEA-35F7-4781-BD77-71CEBA533BD9}"/>
    <cellStyle name="Normal 2 2 2 2 2 2 6" xfId="27991" xr:uid="{561E4C8C-7D9B-4F53-8745-CDF4465AA2FA}"/>
    <cellStyle name="Normal 2 2 2 2 2 2 7" xfId="27992" xr:uid="{678F1688-0F64-4CA6-A6C4-736D695E4190}"/>
    <cellStyle name="Normal 2 2 2 2 2 2 7 2" xfId="27993" xr:uid="{FE14914D-8FAB-432D-AB71-0136ADE5CC19}"/>
    <cellStyle name="Normal 2 2 2 2 2 20" xfId="27994" xr:uid="{2BD83663-680F-4B5F-A8AD-DCFDAAA344B9}"/>
    <cellStyle name="Normal 2 2 2 2 2 20 2" xfId="27995" xr:uid="{1ECDC799-406D-4C31-B06B-59A4218187EF}"/>
    <cellStyle name="Normal 2 2 2 2 2 20 2 2" xfId="27996" xr:uid="{2539C2C8-54C0-4210-9400-DC535D270918}"/>
    <cellStyle name="Normal 2 2 2 2 2 20 2 2 2" xfId="27997" xr:uid="{64F8822C-BC3D-4DE2-9486-34B746984EC0}"/>
    <cellStyle name="Normal 2 2 2 2 2 20 2 2 2 2" xfId="27998" xr:uid="{A86C758C-1050-4B64-9203-5E3B8BBC149A}"/>
    <cellStyle name="Normal 2 2 2 2 2 20 2 2 2 2 2" xfId="27999" xr:uid="{FDF4EC5A-0EC7-48B5-A171-5ACDCDF16EC1}"/>
    <cellStyle name="Normal 2 2 2 2 2 20 2 2 3" xfId="28000" xr:uid="{7054E3E6-AECE-4231-A478-A94064165D99}"/>
    <cellStyle name="Normal 2 2 2 2 2 20 2 3" xfId="28001" xr:uid="{E77184B2-E737-48C2-9A5F-A9D687220B90}"/>
    <cellStyle name="Normal 2 2 2 2 2 20 2 4" xfId="28002" xr:uid="{8200E8B2-3AF6-4EC5-A817-3A2977824DB3}"/>
    <cellStyle name="Normal 2 2 2 2 2 20 2 4 2" xfId="28003" xr:uid="{9B573826-013D-4D2F-842B-14B04DBD5823}"/>
    <cellStyle name="Normal 2 2 2 2 2 20 3" xfId="28004" xr:uid="{875FB860-ECA6-4AFF-81E1-DE532FEB9F43}"/>
    <cellStyle name="Normal 2 2 2 2 2 20 3 2" xfId="28005" xr:uid="{84D2AEC5-F080-4EDF-80C9-44941A40063A}"/>
    <cellStyle name="Normal 2 2 2 2 2 20 3 2 2" xfId="28006" xr:uid="{B3569FA2-E5EE-4AE9-9242-7AA2EA683D78}"/>
    <cellStyle name="Normal 2 2 2 2 2 20 3 2 2 2" xfId="28007" xr:uid="{1BF9230B-8810-4E61-9475-0CA90DBA6E30}"/>
    <cellStyle name="Normal 2 2 2 2 2 20 3 3" xfId="28008" xr:uid="{DEB27367-0032-4AD9-8AB9-DA1E1B673DB3}"/>
    <cellStyle name="Normal 2 2 2 2 2 20 4" xfId="28009" xr:uid="{E20F6BA5-46C3-439F-9822-BF607D8D2C2B}"/>
    <cellStyle name="Normal 2 2 2 2 2 20 4 2" xfId="28010" xr:uid="{8BA5AE23-A00C-4D4B-842C-49AE3E3D7957}"/>
    <cellStyle name="Normal 2 2 2 2 2 21" xfId="28011" xr:uid="{CA82CB73-2D98-43C7-948E-A9CE362F0AC9}"/>
    <cellStyle name="Normal 2 2 2 2 2 21 2" xfId="28012" xr:uid="{767439C1-DD4C-437E-A3C0-8A95A11F6DE0}"/>
    <cellStyle name="Normal 2 2 2 2 2 21 2 2" xfId="28013" xr:uid="{9E9E16AD-97B6-4602-82DB-088177055B50}"/>
    <cellStyle name="Normal 2 2 2 2 2 21 2 2 2" xfId="28014" xr:uid="{4F95ECF4-CB38-44DF-949E-995DD39CCC99}"/>
    <cellStyle name="Normal 2 2 2 2 2 21 3" xfId="28015" xr:uid="{1F8EC791-BEE2-4F06-954A-F5F61EBFF84F}"/>
    <cellStyle name="Normal 2 2 2 2 2 22" xfId="28016" xr:uid="{F2DD78BA-6B2E-4E06-A3FD-17AEE5079A80}"/>
    <cellStyle name="Normal 2 2 2 2 2 23" xfId="28017" xr:uid="{E51484AA-6156-498D-AAD9-3EF261DB61B3}"/>
    <cellStyle name="Normal 2 2 2 2 2 23 2" xfId="28018" xr:uid="{C345E664-DB64-45B0-AC3F-2A20E0561AFF}"/>
    <cellStyle name="Normal 2 2 2 2 2 3" xfId="28019" xr:uid="{1FC45201-5BEC-43DD-9E04-70233ACA3D02}"/>
    <cellStyle name="Normal 2 2 2 2 2 4" xfId="28020" xr:uid="{D5EEF97B-90D8-4211-A732-7A918DF07351}"/>
    <cellStyle name="Normal 2 2 2 2 2 5" xfId="28021" xr:uid="{FCD02687-44B0-47CD-A61C-CAA2FED718CF}"/>
    <cellStyle name="Normal 2 2 2 2 2 6" xfId="28022" xr:uid="{084A208B-33D0-4B76-890B-BEA79F4D526E}"/>
    <cellStyle name="Normal 2 2 2 2 2 7" xfId="28023" xr:uid="{99456E3A-9A30-49BE-9FAF-732F5E273594}"/>
    <cellStyle name="Normal 2 2 2 2 2 8" xfId="28024" xr:uid="{DEE1957F-52CC-4638-B102-24D82F405653}"/>
    <cellStyle name="Normal 2 2 2 2 2 9" xfId="28025" xr:uid="{15FE70E1-E4C1-487B-AD88-4AF4B191AF22}"/>
    <cellStyle name="Normal 2 2 2 2 20" xfId="28026" xr:uid="{B7B66E7B-6390-40E9-8F59-D017AA32BBB9}"/>
    <cellStyle name="Normal 2 2 2 2 21" xfId="28027" xr:uid="{F9B0D941-44FD-4FBE-98F8-8E5BBF13DAA5}"/>
    <cellStyle name="Normal 2 2 2 2 22" xfId="28028" xr:uid="{DEBE2103-229C-4CAA-A663-E7F52CE5B02F}"/>
    <cellStyle name="Normal 2 2 2 2 22 2" xfId="28029" xr:uid="{EBF5E65A-F912-4ED1-8785-3E61ED76F289}"/>
    <cellStyle name="Normal 2 2 2 2 22 2 2" xfId="28030" xr:uid="{14940463-0A65-4655-90EF-C287DF2F12CA}"/>
    <cellStyle name="Normal 2 2 2 2 22 2 2 2" xfId="28031" xr:uid="{0F756B2D-4152-41C5-A4FF-8EC248EFA251}"/>
    <cellStyle name="Normal 2 2 2 2 22 2 2 2 2" xfId="28032" xr:uid="{B9B92AB8-FD4E-4186-B7AB-1EA7E8A99886}"/>
    <cellStyle name="Normal 2 2 2 2 22 2 2 2 2 2" xfId="28033" xr:uid="{7A9F6A3B-07D6-45DB-9B19-278920102B7A}"/>
    <cellStyle name="Normal 2 2 2 2 22 2 2 2 2 2 2" xfId="28034" xr:uid="{77C840BC-09F0-4D8A-B931-84559731529D}"/>
    <cellStyle name="Normal 2 2 2 2 22 2 2 2 3" xfId="28035" xr:uid="{0D430BA5-39B3-445E-9408-BF2F2D591C58}"/>
    <cellStyle name="Normal 2 2 2 2 22 2 2 3" xfId="28036" xr:uid="{854C018F-3959-466F-B4CF-A487EA9AF54B}"/>
    <cellStyle name="Normal 2 2 2 2 22 2 2 4" xfId="28037" xr:uid="{5F5FBEBA-C87A-4873-ACAA-18D35402FA80}"/>
    <cellStyle name="Normal 2 2 2 2 22 2 2 4 2" xfId="28038" xr:uid="{D88E2DBD-61E2-4958-8F13-6EF2679EBD60}"/>
    <cellStyle name="Normal 2 2 2 2 22 2 3" xfId="28039" xr:uid="{8E867ED1-B2BF-4295-A96F-0ACAB50CDD1F}"/>
    <cellStyle name="Normal 2 2 2 2 22 2 3 2" xfId="28040" xr:uid="{C3247458-8520-42F7-971B-D0257CE6324E}"/>
    <cellStyle name="Normal 2 2 2 2 22 2 3 2 2" xfId="28041" xr:uid="{1AD6C0AB-DE50-419F-872A-79B9E5C18A7D}"/>
    <cellStyle name="Normal 2 2 2 2 22 2 3 2 2 2" xfId="28042" xr:uid="{C92F6E43-5E60-4816-A1F1-F7B90132B34F}"/>
    <cellStyle name="Normal 2 2 2 2 22 2 3 3" xfId="28043" xr:uid="{7D72E388-DFBE-4F5D-A702-75C213FB9AF3}"/>
    <cellStyle name="Normal 2 2 2 2 22 2 4" xfId="28044" xr:uid="{261D21B2-B3FF-4209-B594-846044FDDC88}"/>
    <cellStyle name="Normal 2 2 2 2 22 2 4 2" xfId="28045" xr:uid="{947B154E-B134-4699-B874-B2EBC2258C46}"/>
    <cellStyle name="Normal 2 2 2 2 22 3" xfId="28046" xr:uid="{83FFA604-F6E8-45F1-BB31-BE8A52051568}"/>
    <cellStyle name="Normal 2 2 2 2 22 4" xfId="28047" xr:uid="{53E0D679-A2D1-4921-BEB4-0003DF1DE0FB}"/>
    <cellStyle name="Normal 2 2 2 2 22 4 2" xfId="28048" xr:uid="{C1DCB7E2-39C4-4D5C-8132-CB1A9DCC7CE8}"/>
    <cellStyle name="Normal 2 2 2 2 22 4 2 2" xfId="28049" xr:uid="{3B4B425A-5538-4163-A134-C581C059D93C}"/>
    <cellStyle name="Normal 2 2 2 2 22 4 2 2 2" xfId="28050" xr:uid="{50D2625E-798A-4F34-B16B-732C856F4E02}"/>
    <cellStyle name="Normal 2 2 2 2 22 4 3" xfId="28051" xr:uid="{E40FCCAD-4484-4CBA-A87F-E8F6AB229023}"/>
    <cellStyle name="Normal 2 2 2 2 22 5" xfId="28052" xr:uid="{BB7B8416-4AE3-4CF9-9B8C-93B15F754CAE}"/>
    <cellStyle name="Normal 2 2 2 2 22 6" xfId="28053" xr:uid="{FBB50119-6478-4781-8BFA-6C4F51E0F20A}"/>
    <cellStyle name="Normal 2 2 2 2 22 6 2" xfId="28054" xr:uid="{21D97697-D653-4722-96DF-E82C4C05A50C}"/>
    <cellStyle name="Normal 2 2 2 2 23" xfId="28055" xr:uid="{12235D6A-38C8-44EA-8E38-7378AB07925C}"/>
    <cellStyle name="Normal 2 2 2 2 23 2" xfId="28056" xr:uid="{B955C0DA-02A8-4907-9180-386D6735A577}"/>
    <cellStyle name="Normal 2 2 2 2 23 2 2" xfId="28057" xr:uid="{58F5935D-E45E-49D0-9B44-8B312E8AA5A3}"/>
    <cellStyle name="Normal 2 2 2 2 23 2 2 2" xfId="28058" xr:uid="{3D37057E-636E-4DB8-A60B-D2C558519696}"/>
    <cellStyle name="Normal 2 2 2 2 23 2 2 2 2" xfId="28059" xr:uid="{2702053B-8A8E-4C60-AF4E-DE2E4B62A76A}"/>
    <cellStyle name="Normal 2 2 2 2 23 2 2 2 2 2" xfId="28060" xr:uid="{3334D658-A5A0-4BAD-82FC-8E5311F19AC2}"/>
    <cellStyle name="Normal 2 2 2 2 23 2 2 3" xfId="28061" xr:uid="{EF16CC71-E202-45B4-BE61-1D4AB57D6B8E}"/>
    <cellStyle name="Normal 2 2 2 2 23 2 3" xfId="28062" xr:uid="{64E06CFF-9F1B-4022-928D-EA0483FDC43E}"/>
    <cellStyle name="Normal 2 2 2 2 23 2 4" xfId="28063" xr:uid="{8DAE01F5-0968-44F4-926F-1B6B5E674343}"/>
    <cellStyle name="Normal 2 2 2 2 23 2 4 2" xfId="28064" xr:uid="{248BFF81-4C04-4898-AABE-CA509552A86E}"/>
    <cellStyle name="Normal 2 2 2 2 23 3" xfId="28065" xr:uid="{3207593B-0C39-4C90-A2CA-B2630AF23D01}"/>
    <cellStyle name="Normal 2 2 2 2 23 3 2" xfId="28066" xr:uid="{6594C654-7FB6-4B83-A1D6-0E3787B24512}"/>
    <cellStyle name="Normal 2 2 2 2 23 3 2 2" xfId="28067" xr:uid="{2F072230-4677-4204-9F46-989B941C18A0}"/>
    <cellStyle name="Normal 2 2 2 2 23 3 2 2 2" xfId="28068" xr:uid="{7E09166D-F823-40D4-85B2-1076391E5009}"/>
    <cellStyle name="Normal 2 2 2 2 23 3 3" xfId="28069" xr:uid="{FEC73DD1-E9BA-48BE-B0BD-81D38D3AE6B5}"/>
    <cellStyle name="Normal 2 2 2 2 23 4" xfId="28070" xr:uid="{881BC9C7-1030-407C-AD0D-3D2BD4E40FEB}"/>
    <cellStyle name="Normal 2 2 2 2 23 4 2" xfId="28071" xr:uid="{3FBBF6FE-6F21-410C-A310-2C0987B66E53}"/>
    <cellStyle name="Normal 2 2 2 2 24" xfId="28072" xr:uid="{13F68C14-6A77-432D-AD30-D96EFFC834A0}"/>
    <cellStyle name="Normal 2 2 2 2 24 2" xfId="28073" xr:uid="{C179D192-C87F-4CFC-826C-30E63FA3E202}"/>
    <cellStyle name="Normal 2 2 2 2 24 2 2" xfId="28074" xr:uid="{3993E8AB-1A59-4A57-8922-B2F6217D75CD}"/>
    <cellStyle name="Normal 2 2 2 2 24 2 2 2" xfId="28075" xr:uid="{B9F287BA-74B0-4491-96F0-D30BBE7A84A5}"/>
    <cellStyle name="Normal 2 2 2 2 24 3" xfId="28076" xr:uid="{71D35F46-1834-435F-8912-2F128073802A}"/>
    <cellStyle name="Normal 2 2 2 2 25" xfId="28077" xr:uid="{29D84D4F-5DB3-485E-AFF1-5E95094DE376}"/>
    <cellStyle name="Normal 2 2 2 2 26" xfId="28078" xr:uid="{82C4C578-51B1-4E4F-AF88-BE1C19DF2B9A}"/>
    <cellStyle name="Normal 2 2 2 2 26 2" xfId="28079" xr:uid="{F165A970-7DDE-47C8-A864-8AD5BD1212C2}"/>
    <cellStyle name="Normal 2 2 2 2 3" xfId="28080" xr:uid="{7BB06C0B-F31A-4BBD-92CF-F4D572728D46}"/>
    <cellStyle name="Normal 2 2 2 2 4" xfId="28081" xr:uid="{2C73FF20-DCD8-494F-8356-4D48E054180C}"/>
    <cellStyle name="Normal 2 2 2 2 5" xfId="28082" xr:uid="{6524F2BA-148A-4D3A-84EF-00FCBCA1E9DE}"/>
    <cellStyle name="Normal 2 2 2 2 6" xfId="28083" xr:uid="{8E9DC802-1835-40EA-8A09-493FB1F715BC}"/>
    <cellStyle name="Normal 2 2 2 2 6 10" xfId="28084" xr:uid="{F6DEFCCC-BBC7-420C-8EAA-0BDE756484D2}"/>
    <cellStyle name="Normal 2 2 2 2 6 11" xfId="28085" xr:uid="{77E40CBB-56FC-42CC-9139-993D1B082FFF}"/>
    <cellStyle name="Normal 2 2 2 2 6 12" xfId="28086" xr:uid="{37660025-0000-4F97-A616-865BF0F2CA5B}"/>
    <cellStyle name="Normal 2 2 2 2 6 13" xfId="28087" xr:uid="{6517C913-6E94-49A3-B99A-D6CFE7A8DAAD}"/>
    <cellStyle name="Normal 2 2 2 2 6 2" xfId="28088" xr:uid="{34E3449A-B6CD-400E-A69B-EBE3AB8FB0C4}"/>
    <cellStyle name="Normal 2 2 2 2 6 2 2" xfId="28089" xr:uid="{4855FE47-2CAB-4691-BC17-A2F915E47843}"/>
    <cellStyle name="Normal 2 2 2 2 6 2 2 2" xfId="28090" xr:uid="{10CDD9DE-165F-493F-994C-0C5476BC2467}"/>
    <cellStyle name="Normal 2 2 2 2 6 2 2 2 2" xfId="28091" xr:uid="{97807204-C410-4B8E-AE59-5EA5146B9866}"/>
    <cellStyle name="Normal 2 2 2 2 6 2 2 2 2 2" xfId="28092" xr:uid="{8518FDAB-F8F5-4CC6-96D3-A3FA184EEEEC}"/>
    <cellStyle name="Normal 2 2 2 2 6 2 2 2 2 2 2" xfId="28093" xr:uid="{D789F216-5B90-47A6-B869-E155391C101F}"/>
    <cellStyle name="Normal 2 2 2 2 6 2 2 2 2 2 2 2" xfId="28094" xr:uid="{1960A0AD-B9F4-4E46-8D3B-D400BF063E52}"/>
    <cellStyle name="Normal 2 2 2 2 6 2 2 2 2 3" xfId="28095" xr:uid="{8885D397-4CAC-498C-B144-0118A6292CFC}"/>
    <cellStyle name="Normal 2 2 2 2 6 2 2 2 3" xfId="28096" xr:uid="{8E591709-E7CF-4C49-A554-183D0F585D22}"/>
    <cellStyle name="Normal 2 2 2 2 6 2 2 2 4" xfId="28097" xr:uid="{700E85A7-7E81-48E9-BA1D-E76512150ED5}"/>
    <cellStyle name="Normal 2 2 2 2 6 2 2 2 4 2" xfId="28098" xr:uid="{A88AF1CC-857F-4B4A-88EA-71F330F96CF3}"/>
    <cellStyle name="Normal 2 2 2 2 6 2 2 3" xfId="28099" xr:uid="{1EC9FAD6-A358-4014-A52E-3D1ED67E5D96}"/>
    <cellStyle name="Normal 2 2 2 2 6 2 2 3 2" xfId="28100" xr:uid="{71C6326F-77A6-484A-BB9C-5D1D3CB63676}"/>
    <cellStyle name="Normal 2 2 2 2 6 2 2 3 2 2" xfId="28101" xr:uid="{6C2A8456-E76B-44E5-878B-7CF0C3FCD4B2}"/>
    <cellStyle name="Normal 2 2 2 2 6 2 2 3 2 2 2" xfId="28102" xr:uid="{89FF594C-213F-4E39-A169-02FE457E9C5C}"/>
    <cellStyle name="Normal 2 2 2 2 6 2 2 3 3" xfId="28103" xr:uid="{CD7245E0-76EF-4690-BE05-E965296249A7}"/>
    <cellStyle name="Normal 2 2 2 2 6 2 2 4" xfId="28104" xr:uid="{E66FD345-2473-45DC-BD5C-C98060F964CD}"/>
    <cellStyle name="Normal 2 2 2 2 6 2 2 4 2" xfId="28105" xr:uid="{F6CE11B0-02ED-4D4F-9BCD-430B52E7DD4B}"/>
    <cellStyle name="Normal 2 2 2 2 6 2 3" xfId="28106" xr:uid="{0253121F-1B51-4CE3-9758-F280C6110D88}"/>
    <cellStyle name="Normal 2 2 2 2 6 2 4" xfId="28107" xr:uid="{166FDEB7-4D27-4D27-86AC-5643B454DA3C}"/>
    <cellStyle name="Normal 2 2 2 2 6 2 4 2" xfId="28108" xr:uid="{C4B0619E-B657-4CF1-8B44-EAE500FD8449}"/>
    <cellStyle name="Normal 2 2 2 2 6 2 4 2 2" xfId="28109" xr:uid="{309C5AD8-C99A-4DC4-96F4-8B8A6B42BB52}"/>
    <cellStyle name="Normal 2 2 2 2 6 2 4 2 2 2" xfId="28110" xr:uid="{9D7D701E-4177-4E4F-844B-315B723AFD10}"/>
    <cellStyle name="Normal 2 2 2 2 6 2 4 3" xfId="28111" xr:uid="{80AA6981-5A25-451E-BF2F-AB329CE5F3E8}"/>
    <cellStyle name="Normal 2 2 2 2 6 2 5" xfId="28112" xr:uid="{B3BEEDE6-5D48-493A-AFF4-F3B8F7B9152D}"/>
    <cellStyle name="Normal 2 2 2 2 6 2 6" xfId="28113" xr:uid="{BAC80D50-0A92-4C6C-BC99-72E00E6A00F5}"/>
    <cellStyle name="Normal 2 2 2 2 6 2 6 2" xfId="28114" xr:uid="{0E0F4410-1480-495B-8AE5-7CA9839E610E}"/>
    <cellStyle name="Normal 2 2 2 2 6 3" xfId="28115" xr:uid="{2F4090C4-2F5A-4E6D-B82A-D9706A7F08A9}"/>
    <cellStyle name="Normal 2 2 2 2 6 4" xfId="28116" xr:uid="{59E8E168-7847-4850-A145-2454710A7507}"/>
    <cellStyle name="Normal 2 2 2 2 6 4 2" xfId="28117" xr:uid="{3F12AAD1-E100-43DA-83A7-22C536E8A6BC}"/>
    <cellStyle name="Normal 2 2 2 2 6 4 2 2" xfId="28118" xr:uid="{A6225B42-A1C0-44D5-9826-94153A4B833F}"/>
    <cellStyle name="Normal 2 2 2 2 6 4 2 2 2" xfId="28119" xr:uid="{3D448065-93E9-4047-979D-13ADD1AFD664}"/>
    <cellStyle name="Normal 2 2 2 2 6 4 2 2 2 2" xfId="28120" xr:uid="{51731114-69BB-48AB-9ADD-86ED274346E2}"/>
    <cellStyle name="Normal 2 2 2 2 6 4 2 2 2 2 2" xfId="28121" xr:uid="{DD8570FB-28E8-4FBC-AAC5-D90836ED0C99}"/>
    <cellStyle name="Normal 2 2 2 2 6 4 2 2 3" xfId="28122" xr:uid="{55830B23-01F3-43D5-9CE7-8971F1714089}"/>
    <cellStyle name="Normal 2 2 2 2 6 4 2 3" xfId="28123" xr:uid="{194B4EE7-8CB3-4795-B5A4-386A14CD5681}"/>
    <cellStyle name="Normal 2 2 2 2 6 4 2 4" xfId="28124" xr:uid="{0563AEE6-4BD9-4F14-82DA-9DACE0C7228B}"/>
    <cellStyle name="Normal 2 2 2 2 6 4 2 4 2" xfId="28125" xr:uid="{E019BD4B-4624-4198-ABB1-B4FB2EC4545F}"/>
    <cellStyle name="Normal 2 2 2 2 6 4 3" xfId="28126" xr:uid="{737D86E1-87D2-44DA-B651-5A2F7CDB6989}"/>
    <cellStyle name="Normal 2 2 2 2 6 4 3 2" xfId="28127" xr:uid="{C0545CEC-1EC6-49E8-9BBC-2534ACD7E969}"/>
    <cellStyle name="Normal 2 2 2 2 6 4 3 2 2" xfId="28128" xr:uid="{0514E223-F0C5-461C-BA03-0E0A0E9FE088}"/>
    <cellStyle name="Normal 2 2 2 2 6 4 3 2 2 2" xfId="28129" xr:uid="{D0A86BCA-D95A-4D81-AFAF-C8F020459A93}"/>
    <cellStyle name="Normal 2 2 2 2 6 4 3 3" xfId="28130" xr:uid="{61CFC33C-26BF-4F3E-A509-4DEC58484E80}"/>
    <cellStyle name="Normal 2 2 2 2 6 4 4" xfId="28131" xr:uid="{1759A441-CCFA-48C5-91B4-47ADEB9DFEB9}"/>
    <cellStyle name="Normal 2 2 2 2 6 4 4 2" xfId="28132" xr:uid="{A67215EA-CD1D-4A57-B090-90F65581F7B4}"/>
    <cellStyle name="Normal 2 2 2 2 6 5" xfId="28133" xr:uid="{2DDB08D4-25B9-40D2-8220-F4ABA6E9643E}"/>
    <cellStyle name="Normal 2 2 2 2 6 5 2" xfId="28134" xr:uid="{CB2A9FEA-F78F-48D1-93E6-BC5593481214}"/>
    <cellStyle name="Normal 2 2 2 2 6 5 2 2" xfId="28135" xr:uid="{95ECA889-6183-417E-BA97-547782D0A540}"/>
    <cellStyle name="Normal 2 2 2 2 6 5 2 2 2" xfId="28136" xr:uid="{F0740BE3-6D79-4B54-999C-F7CF62B82F8C}"/>
    <cellStyle name="Normal 2 2 2 2 6 5 3" xfId="28137" xr:uid="{6E3F8A8C-605E-4F49-81E4-7358F797578A}"/>
    <cellStyle name="Normal 2 2 2 2 6 6" xfId="28138" xr:uid="{FBD0BB3B-BDEA-4886-9063-681EFB5C9F88}"/>
    <cellStyle name="Normal 2 2 2 2 6 7" xfId="28139" xr:uid="{4EE488F9-2C90-4F91-91DA-C7D931D5DC79}"/>
    <cellStyle name="Normal 2 2 2 2 6 7 2" xfId="28140" xr:uid="{621FEF76-6290-4023-B097-6E0E1C23B583}"/>
    <cellStyle name="Normal 2 2 2 2 6 8" xfId="28141" xr:uid="{3BC17BB5-5168-414C-B581-4F016A020347}"/>
    <cellStyle name="Normal 2 2 2 2 6 9" xfId="28142" xr:uid="{4A6BF616-2C2A-444F-AF6B-C7E8B8A38EA7}"/>
    <cellStyle name="Normal 2 2 2 2 7" xfId="28143" xr:uid="{F62CA78D-CEFC-463F-AB20-3F32125C82FD}"/>
    <cellStyle name="Normal 2 2 2 2 8" xfId="28144" xr:uid="{2DEBF635-6DDC-4F50-AC2A-5984E3E72DE3}"/>
    <cellStyle name="Normal 2 2 2 2 9" xfId="28145" xr:uid="{79053B66-A034-43A7-B6B3-587D7C60197F}"/>
    <cellStyle name="Normal 2 2 2 20" xfId="28146" xr:uid="{CFFD753A-6801-490C-8191-8AA676DED5E4}"/>
    <cellStyle name="Normal 2 2 2 21" xfId="28147" xr:uid="{E7B60140-812B-4F09-8B0E-482CA762F3C6}"/>
    <cellStyle name="Normal 2 2 2 22" xfId="28148" xr:uid="{4F5D0C0B-B3E7-4AEF-84BA-DB6D1AFD298B}"/>
    <cellStyle name="Normal 2 2 2 22 2" xfId="28149" xr:uid="{DE2954E6-08C5-4E5D-B183-6AF941EDA861}"/>
    <cellStyle name="Normal 2 2 2 22 2 2" xfId="28150" xr:uid="{8DA6525F-9100-4327-91E0-3086760CF2F3}"/>
    <cellStyle name="Normal 2 2 2 22 2 2 2" xfId="28151" xr:uid="{A8B9F6AB-B955-41A2-9607-0C94BE16D4AE}"/>
    <cellStyle name="Normal 2 2 2 22 2 2 2 2" xfId="28152" xr:uid="{FFE4F20D-2285-494B-9130-E2648BB55AD3}"/>
    <cellStyle name="Normal 2 2 2 22 2 2 2 2 2" xfId="28153" xr:uid="{E602F0EA-02F8-4F86-9FAC-5EFEB733A44B}"/>
    <cellStyle name="Normal 2 2 2 22 2 2 2 2 2 2" xfId="28154" xr:uid="{1AD511AF-CECD-4FC4-B0B6-B8FE2A72692B}"/>
    <cellStyle name="Normal 2 2 2 22 2 2 2 3" xfId="28155" xr:uid="{86D7992E-D426-440C-B05B-E64C74A1C443}"/>
    <cellStyle name="Normal 2 2 2 22 2 2 3" xfId="28156" xr:uid="{77BCEAD2-809B-427B-8252-2E527978BC82}"/>
    <cellStyle name="Normal 2 2 2 22 2 2 4" xfId="28157" xr:uid="{57866E98-AE8F-4225-B9CF-77D9D934E165}"/>
    <cellStyle name="Normal 2 2 2 22 2 2 4 2" xfId="28158" xr:uid="{8F753A95-2762-45CD-A6DF-30C2E9D86275}"/>
    <cellStyle name="Normal 2 2 2 22 2 3" xfId="28159" xr:uid="{D5BFC599-75AF-4FB3-A236-00C3EEF66E02}"/>
    <cellStyle name="Normal 2 2 2 22 2 3 2" xfId="28160" xr:uid="{BB63457C-C2CD-4530-8544-66FCA15E6C62}"/>
    <cellStyle name="Normal 2 2 2 22 2 3 2 2" xfId="28161" xr:uid="{BD5FE5E9-F695-40F2-B94D-C7C4F91FB8B0}"/>
    <cellStyle name="Normal 2 2 2 22 2 3 2 2 2" xfId="28162" xr:uid="{748EEEAB-AC3E-4A1A-94ED-EF136622744E}"/>
    <cellStyle name="Normal 2 2 2 22 2 3 3" xfId="28163" xr:uid="{338FF3F1-392D-47A1-9A32-4EB939670070}"/>
    <cellStyle name="Normal 2 2 2 22 2 4" xfId="28164" xr:uid="{7D07652D-C42E-4C53-A74A-F3A7D62CAA8C}"/>
    <cellStyle name="Normal 2 2 2 22 2 4 2" xfId="28165" xr:uid="{D19D2B5B-532D-420F-9DDD-98640F1922E2}"/>
    <cellStyle name="Normal 2 2 2 22 3" xfId="28166" xr:uid="{ECA6F8F2-71AB-4A9B-9184-7D318F7E2F61}"/>
    <cellStyle name="Normal 2 2 2 22 4" xfId="28167" xr:uid="{FDD0DDD7-98B1-45E6-BF13-8AC25C92A35A}"/>
    <cellStyle name="Normal 2 2 2 22 4 2" xfId="28168" xr:uid="{A736081E-67C5-41A4-8EE5-361B14F92949}"/>
    <cellStyle name="Normal 2 2 2 22 4 2 2" xfId="28169" xr:uid="{660029D4-6110-4CE2-BD93-B56DD561887F}"/>
    <cellStyle name="Normal 2 2 2 22 4 2 2 2" xfId="28170" xr:uid="{A7B1B6F7-945C-4DA7-869E-8F225E82CBB6}"/>
    <cellStyle name="Normal 2 2 2 22 4 3" xfId="28171" xr:uid="{B02C5C67-718C-4677-9074-E8A788246AF8}"/>
    <cellStyle name="Normal 2 2 2 22 5" xfId="28172" xr:uid="{3FD619EA-6897-4B47-8257-DF8EB4216127}"/>
    <cellStyle name="Normal 2 2 2 22 6" xfId="28173" xr:uid="{F137AEFA-D885-4C97-888C-BF2B2B56AFCE}"/>
    <cellStyle name="Normal 2 2 2 22 6 2" xfId="28174" xr:uid="{93BB2FCA-EBD8-43B9-83F6-5A4C5DA168B6}"/>
    <cellStyle name="Normal 2 2 2 23" xfId="28175" xr:uid="{C8CC2345-60C3-4F50-8651-E49DD94AE60A}"/>
    <cellStyle name="Normal 2 2 2 23 2" xfId="28176" xr:uid="{5F878C51-4C9C-44BF-BCBD-AFDE27DBE188}"/>
    <cellStyle name="Normal 2 2 2 23 2 2" xfId="28177" xr:uid="{3A6D50CF-4382-4C22-9C27-F379EBCAA781}"/>
    <cellStyle name="Normal 2 2 2 23 2 2 2" xfId="28178" xr:uid="{8128E5B9-2668-4F1E-BB6A-4E72CB16827D}"/>
    <cellStyle name="Normal 2 2 2 23 2 2 2 2" xfId="28179" xr:uid="{609EBE28-DE4F-4D04-9FD3-4D0620D20A98}"/>
    <cellStyle name="Normal 2 2 2 23 2 2 2 2 2" xfId="28180" xr:uid="{E55AC7BE-3694-4AF8-AB17-C90B5744C65D}"/>
    <cellStyle name="Normal 2 2 2 23 2 2 3" xfId="28181" xr:uid="{6B1DA245-BF2F-4097-8A77-4480B2F431E1}"/>
    <cellStyle name="Normal 2 2 2 23 2 3" xfId="28182" xr:uid="{2AB92040-B474-4F39-A780-E3EE4A6DEC98}"/>
    <cellStyle name="Normal 2 2 2 23 2 4" xfId="28183" xr:uid="{2FF4934A-1E2D-4DDF-8527-F831FE998548}"/>
    <cellStyle name="Normal 2 2 2 23 2 4 2" xfId="28184" xr:uid="{78B584F6-811B-4A42-B699-2F08D1FF6381}"/>
    <cellStyle name="Normal 2 2 2 23 3" xfId="28185" xr:uid="{F9BB60CA-4621-4124-9186-5A96DAD3A096}"/>
    <cellStyle name="Normal 2 2 2 23 3 2" xfId="28186" xr:uid="{F3B2F361-F8E4-4308-A686-F94F278BFD6E}"/>
    <cellStyle name="Normal 2 2 2 23 3 2 2" xfId="28187" xr:uid="{5AFA19B1-C67F-4D51-806D-C1C036B93E03}"/>
    <cellStyle name="Normal 2 2 2 23 3 2 2 2" xfId="28188" xr:uid="{A6C061F2-D383-4DF5-8044-EA204978B85C}"/>
    <cellStyle name="Normal 2 2 2 23 3 3" xfId="28189" xr:uid="{1BC22015-2F10-4925-A7BA-E34812F48757}"/>
    <cellStyle name="Normal 2 2 2 23 4" xfId="28190" xr:uid="{AD58E6E7-F95D-4BA0-A1EA-4A33E8454DB0}"/>
    <cellStyle name="Normal 2 2 2 23 4 2" xfId="28191" xr:uid="{0B21A708-9926-404F-979F-CE66330F588F}"/>
    <cellStyle name="Normal 2 2 2 24" xfId="28192" xr:uid="{D0A93876-9B48-4037-93FE-93FD8BA34764}"/>
    <cellStyle name="Normal 2 2 2 24 2" xfId="28193" xr:uid="{56C7549F-AFFC-48F7-B6F0-AB7E27536C6B}"/>
    <cellStyle name="Normal 2 2 2 24 2 2" xfId="28194" xr:uid="{1002DC76-1441-4B92-A4D7-2CF3817BA900}"/>
    <cellStyle name="Normal 2 2 2 24 2 2 2" xfId="28195" xr:uid="{DF24A425-CF54-402A-B139-2DAF04CC5468}"/>
    <cellStyle name="Normal 2 2 2 24 3" xfId="28196" xr:uid="{E1106B75-EA7B-479D-A8FE-FCF4BA3E3281}"/>
    <cellStyle name="Normal 2 2 2 25" xfId="28197" xr:uid="{49173A49-F581-4129-8418-3BA7477F4EEC}"/>
    <cellStyle name="Normal 2 2 2 26" xfId="28198" xr:uid="{EAD38F17-C1E5-4698-8CAD-6C384211A258}"/>
    <cellStyle name="Normal 2 2 2 26 2" xfId="28199" xr:uid="{44FC70F0-2DD8-43DB-9E5B-B3F45842F5B7}"/>
    <cellStyle name="Normal 2 2 2 3" xfId="28200" xr:uid="{D8810FCF-B427-4909-9E5D-145DEB4B5AA9}"/>
    <cellStyle name="Normal 2 2 2 3 2" xfId="28201" xr:uid="{3FF82CD1-E434-42CD-9427-25535726C977}"/>
    <cellStyle name="Normal 2 2 2 4" xfId="28202" xr:uid="{D8741A58-16AC-4D30-ADE2-22E616258011}"/>
    <cellStyle name="Normal 2 2 2 4 2" xfId="28203" xr:uid="{483A576D-47B7-4DB1-8196-92B3FF503D6B}"/>
    <cellStyle name="Normal 2 2 2 5" xfId="28204" xr:uid="{55C764A5-A977-4435-B15D-D4320FB283D0}"/>
    <cellStyle name="Normal 2 2 2 5 2" xfId="28205" xr:uid="{0C3A2439-5F71-406E-B32D-53407D097DD2}"/>
    <cellStyle name="Normal 2 2 2 6" xfId="28206" xr:uid="{CEE53D58-86AE-4DA6-9DCF-A39EB1895BF1}"/>
    <cellStyle name="Normal 2 2 2 6 2" xfId="28207" xr:uid="{620A0DA9-769A-4001-8DFA-8DC26BFCB5E8}"/>
    <cellStyle name="Normal 2 2 2 6 2 2" xfId="28208" xr:uid="{1EAA6D7E-1BCF-4416-BBD1-3405AB02B8FD}"/>
    <cellStyle name="Normal 2 2 2 6 2 2 2" xfId="28209" xr:uid="{ACD387F0-27DD-470F-87E8-4289A4AB4FFD}"/>
    <cellStyle name="Normal 2 2 2 6 2 2 2 2" xfId="28210" xr:uid="{F4035FC1-D7D7-4DDB-A93A-CC85A57BCBC9}"/>
    <cellStyle name="Normal 2 2 2 6 2 2 2 2 2" xfId="28211" xr:uid="{529773A0-4078-4FCC-8299-76A739F052BF}"/>
    <cellStyle name="Normal 2 2 2 6 2 2 2 2 2 2" xfId="28212" xr:uid="{23FDEEA4-5D32-4CF8-8CB9-6BD1480C0DF4}"/>
    <cellStyle name="Normal 2 2 2 6 2 2 2 2 2 2 2" xfId="28213" xr:uid="{9B6E580A-F884-40BD-90B2-0F54D4C51799}"/>
    <cellStyle name="Normal 2 2 2 6 2 2 2 2 3" xfId="28214" xr:uid="{AE489D3A-A9A1-4E4A-8529-727DEE56740F}"/>
    <cellStyle name="Normal 2 2 2 6 2 2 2 3" xfId="28215" xr:uid="{375C58EF-ED3D-4277-B94F-80491DE4E495}"/>
    <cellStyle name="Normal 2 2 2 6 2 2 2 4" xfId="28216" xr:uid="{D8037AAC-0F3F-4341-92AF-E2BA732FA4ED}"/>
    <cellStyle name="Normal 2 2 2 6 2 2 2 4 2" xfId="28217" xr:uid="{AB6198E7-DF7D-4043-9DB8-2F446F92F89F}"/>
    <cellStyle name="Normal 2 2 2 6 2 2 3" xfId="28218" xr:uid="{5EE75A57-06EF-4458-BA88-95852EF3664D}"/>
    <cellStyle name="Normal 2 2 2 6 2 2 3 2" xfId="28219" xr:uid="{A41F7D31-AF8D-4EA3-BA88-0F08B2036390}"/>
    <cellStyle name="Normal 2 2 2 6 2 2 3 2 2" xfId="28220" xr:uid="{0F65D6EC-DBC1-4CC6-9CA8-D2F5E5115D65}"/>
    <cellStyle name="Normal 2 2 2 6 2 2 3 2 2 2" xfId="28221" xr:uid="{220186D1-DCA6-444C-820D-EFAF7F1852E5}"/>
    <cellStyle name="Normal 2 2 2 6 2 2 3 3" xfId="28222" xr:uid="{DCBA258D-C64E-4C7A-9323-2CABE46655B0}"/>
    <cellStyle name="Normal 2 2 2 6 2 2 4" xfId="28223" xr:uid="{94F04086-E9B0-42DE-92EB-6974B026D093}"/>
    <cellStyle name="Normal 2 2 2 6 2 2 4 2" xfId="28224" xr:uid="{E3916061-2E2C-4A2E-ABD4-FC4EACB6017F}"/>
    <cellStyle name="Normal 2 2 2 6 2 3" xfId="28225" xr:uid="{15758EE3-4C25-4E4D-90AA-126344F6ED5A}"/>
    <cellStyle name="Normal 2 2 2 6 2 4" xfId="28226" xr:uid="{8B732E0B-287D-4FB9-AB95-68F355D2DA28}"/>
    <cellStyle name="Normal 2 2 2 6 2 4 2" xfId="28227" xr:uid="{9F8942E3-19D0-46EC-A481-F8E44D5E5D6E}"/>
    <cellStyle name="Normal 2 2 2 6 2 4 2 2" xfId="28228" xr:uid="{EE44D91D-A90F-4D8A-81B2-1E6E0CDB5897}"/>
    <cellStyle name="Normal 2 2 2 6 2 4 2 2 2" xfId="28229" xr:uid="{15DF395D-BFEF-462E-84C3-D5FA51F166A5}"/>
    <cellStyle name="Normal 2 2 2 6 2 4 3" xfId="28230" xr:uid="{489E8AC2-AF3E-4647-8645-CA85B41EDC28}"/>
    <cellStyle name="Normal 2 2 2 6 2 5" xfId="28231" xr:uid="{1CE303BE-DF3B-48B2-8B0C-092F2402C888}"/>
    <cellStyle name="Normal 2 2 2 6 2 6" xfId="28232" xr:uid="{3B68A150-3BDE-44C3-8FCE-01A9BE951BE0}"/>
    <cellStyle name="Normal 2 2 2 6 2 6 2" xfId="28233" xr:uid="{D42D48BC-E3C9-4BDB-A24D-48E55BB228D6}"/>
    <cellStyle name="Normal 2 2 2 6 3" xfId="28234" xr:uid="{798CF37A-32BD-44D4-AF9B-EF95CA5CD0BC}"/>
    <cellStyle name="Normal 2 2 2 6 4" xfId="28235" xr:uid="{2DB5EE06-6272-44B1-B95A-975F46612B35}"/>
    <cellStyle name="Normal 2 2 2 6 4 2" xfId="28236" xr:uid="{59C7293B-A4C5-438D-BC5C-6D6B6D3052BD}"/>
    <cellStyle name="Normal 2 2 2 6 4 2 2" xfId="28237" xr:uid="{9B002263-E35D-455C-883A-B9ED08BE58AF}"/>
    <cellStyle name="Normal 2 2 2 6 4 2 2 2" xfId="28238" xr:uid="{25A912A9-AC26-4F66-A06B-69B7B43ACABF}"/>
    <cellStyle name="Normal 2 2 2 6 4 2 2 2 2" xfId="28239" xr:uid="{1583F0C8-121F-48A2-8209-FE597CA7EAA2}"/>
    <cellStyle name="Normal 2 2 2 6 4 2 2 2 2 2" xfId="28240" xr:uid="{8EAB9E64-457E-47A9-8685-9EBC0D59EE6F}"/>
    <cellStyle name="Normal 2 2 2 6 4 2 2 3" xfId="28241" xr:uid="{F303349D-DA70-4EC1-87EF-33152E5ECC0B}"/>
    <cellStyle name="Normal 2 2 2 6 4 2 3" xfId="28242" xr:uid="{B32E3029-0BC5-4E4E-A4CD-33DDF80F83EA}"/>
    <cellStyle name="Normal 2 2 2 6 4 2 4" xfId="28243" xr:uid="{C33008AC-CAFC-43D1-912B-5E0AF2EE0604}"/>
    <cellStyle name="Normal 2 2 2 6 4 2 4 2" xfId="28244" xr:uid="{7BDAF4C1-7125-4EB5-9F6D-4EFAEB85E63D}"/>
    <cellStyle name="Normal 2 2 2 6 4 3" xfId="28245" xr:uid="{9B897428-996A-4DF0-BB89-FDA9C5483815}"/>
    <cellStyle name="Normal 2 2 2 6 4 3 2" xfId="28246" xr:uid="{D54ECADC-52A8-4C34-AD27-9EFFCF486369}"/>
    <cellStyle name="Normal 2 2 2 6 4 3 2 2" xfId="28247" xr:uid="{47910F14-328A-43DB-9750-A8F71B72FAB7}"/>
    <cellStyle name="Normal 2 2 2 6 4 3 2 2 2" xfId="28248" xr:uid="{E11CFEB8-849A-4DDB-B463-DEE72269D4EA}"/>
    <cellStyle name="Normal 2 2 2 6 4 3 3" xfId="28249" xr:uid="{60C06125-3B20-4E69-B050-0963D67596AF}"/>
    <cellStyle name="Normal 2 2 2 6 4 4" xfId="28250" xr:uid="{F12B3E41-8D4D-4D71-9775-964B43850FC4}"/>
    <cellStyle name="Normal 2 2 2 6 4 4 2" xfId="28251" xr:uid="{2A002BF6-72EA-4EA2-AC85-F5435FCBD866}"/>
    <cellStyle name="Normal 2 2 2 6 5" xfId="28252" xr:uid="{CBF1C472-7F64-4FFA-A499-FD3D7693E3CF}"/>
    <cellStyle name="Normal 2 2 2 6 5 2" xfId="28253" xr:uid="{6218E681-9338-48E0-8A73-1CF88F4B83FD}"/>
    <cellStyle name="Normal 2 2 2 6 5 2 2" xfId="28254" xr:uid="{68A9FECF-B863-4E3D-A38B-D33D3F7D9D65}"/>
    <cellStyle name="Normal 2 2 2 6 5 2 2 2" xfId="28255" xr:uid="{F0231DC8-86BA-47D6-B0F0-E7218949751B}"/>
    <cellStyle name="Normal 2 2 2 6 5 3" xfId="28256" xr:uid="{3FF87F9C-03F7-4209-A876-7CC7059827B8}"/>
    <cellStyle name="Normal 2 2 2 6 6" xfId="28257" xr:uid="{A4C8BC98-7606-452B-A461-CE65168B9663}"/>
    <cellStyle name="Normal 2 2 2 6 7" xfId="28258" xr:uid="{986F3775-979A-4B5D-8C26-C4B53F352A35}"/>
    <cellStyle name="Normal 2 2 2 6 7 2" xfId="28259" xr:uid="{FBC15AE3-B227-49FF-AC7E-BD5464690760}"/>
    <cellStyle name="Normal 2 2 2 7" xfId="28260" xr:uid="{1AC737C1-CBCC-41A5-BEA0-A8C27ACC5D3E}"/>
    <cellStyle name="Normal 2 2 2 8" xfId="28261" xr:uid="{38E31E05-1815-4F45-87CA-9E362789F5F7}"/>
    <cellStyle name="Normal 2 2 2 9" xfId="28262" xr:uid="{6591E627-2241-4487-8FAC-1C736D8DAB5E}"/>
    <cellStyle name="Normal 2 2 20" xfId="28263" xr:uid="{0ED7E370-5E7D-4579-B573-58D64870B925}"/>
    <cellStyle name="Normal 2 2 20 2" xfId="28264" xr:uid="{1AAE6398-30CE-4B99-BFD0-B33CFB20F9AC}"/>
    <cellStyle name="Normal 2 2 20 3" xfId="28265" xr:uid="{34E4931F-4862-467B-B586-5C33274B6946}"/>
    <cellStyle name="Normal 2 2 20 4" xfId="28266" xr:uid="{73F47523-89F5-4DDA-91C6-3B1712C4C0F4}"/>
    <cellStyle name="Normal 2 2 20 5" xfId="28267" xr:uid="{18AB9196-1864-4548-A3F7-181A9129310E}"/>
    <cellStyle name="Normal 2 2 20 6" xfId="28268" xr:uid="{D63DDAC8-AF8A-40AA-BA6D-879D768270C0}"/>
    <cellStyle name="Normal 2 2 20 7" xfId="28269" xr:uid="{6F162B57-2ECE-4F82-B8F2-24441F655F06}"/>
    <cellStyle name="Normal 2 2 20 8" xfId="28270" xr:uid="{E8F6A748-C458-4439-B673-DF4442C938D9}"/>
    <cellStyle name="Normal 2 2 21" xfId="28271" xr:uid="{DDEAA54C-BFC9-43C4-8B21-BB6E668ED22B}"/>
    <cellStyle name="Normal 2 2 22" xfId="28272" xr:uid="{6DF6EE88-7456-4F6B-976D-1B0F88D4FB43}"/>
    <cellStyle name="Normal 2 2 23" xfId="28273" xr:uid="{36FE3A15-C26C-4E5B-A71C-CB2C648D6E84}"/>
    <cellStyle name="Normal 2 2 24" xfId="28274" xr:uid="{302127AC-9CB3-4600-9250-3D41F1671008}"/>
    <cellStyle name="Normal 2 2 25" xfId="28275" xr:uid="{42FAE92C-9604-4A3D-B56D-563B6E54102E}"/>
    <cellStyle name="Normal 2 2 26" xfId="28276" xr:uid="{E2054327-07B7-4777-BA68-02C79DC5E169}"/>
    <cellStyle name="Normal 2 2 27" xfId="28277" xr:uid="{8A93FF1F-F010-43BB-A64B-DE49F0E88B48}"/>
    <cellStyle name="Normal 2 2 28" xfId="28278" xr:uid="{59B6AF2E-88B8-4F45-B5DA-FBA972A7B33C}"/>
    <cellStyle name="Normal 2 2 29" xfId="28279" xr:uid="{5554643D-5B9B-4E6D-831A-55E97208FC37}"/>
    <cellStyle name="Normal 2 2 3" xfId="28280" xr:uid="{7BCB3BD6-0F38-4026-985A-4AD914757713}"/>
    <cellStyle name="Normal 2 2 3 10" xfId="28281" xr:uid="{BDFC3D5F-5309-4013-8ABC-295A7EAAF22B}"/>
    <cellStyle name="Normal 2 2 3 11" xfId="28282" xr:uid="{576CEA95-B3CC-4E94-99BD-5587160A9732}"/>
    <cellStyle name="Normal 2 2 3 12" xfId="28283" xr:uid="{E682A9D1-111A-4087-8D60-52DBC945ADCE}"/>
    <cellStyle name="Normal 2 2 3 13" xfId="28284" xr:uid="{A4015A17-E714-4C05-B4D4-959F94E174C5}"/>
    <cellStyle name="Normal 2 2 3 14" xfId="28285" xr:uid="{8827BA54-D29A-4374-A713-A1B376213253}"/>
    <cellStyle name="Normal 2 2 3 15" xfId="28286" xr:uid="{88BCC9BF-364A-47D8-AFC7-5A6537AB4A69}"/>
    <cellStyle name="Normal 2 2 3 16" xfId="28287" xr:uid="{F95B5A06-63D2-4B64-A7C4-D589D97987FA}"/>
    <cellStyle name="Normal 2 2 3 17" xfId="28288" xr:uid="{363DBB53-2DFD-4949-89F1-BB2A82309AFD}"/>
    <cellStyle name="Normal 2 2 3 18" xfId="28289" xr:uid="{AC42AE29-65A4-481E-9941-BCB730C45DB2}"/>
    <cellStyle name="Normal 2 2 3 19" xfId="28290" xr:uid="{687B2485-0C0D-4FB7-B852-C629129EDFEE}"/>
    <cellStyle name="Normal 2 2 3 2" xfId="28291" xr:uid="{90D176FB-85A7-4D7A-A7B0-69AC5C5BD247}"/>
    <cellStyle name="Normal 2 2 3 2 10" xfId="28292" xr:uid="{FFDD8597-2568-489F-B6E8-FD3A609EB999}"/>
    <cellStyle name="Normal 2 2 3 2 11" xfId="28293" xr:uid="{38077F8D-42C4-4A4F-8E14-D56119DD9ED8}"/>
    <cellStyle name="Normal 2 2 3 2 12" xfId="28294" xr:uid="{3CFB812A-ED36-43E6-A210-F4AC629C2FB0}"/>
    <cellStyle name="Normal 2 2 3 2 13" xfId="28295" xr:uid="{4A08E498-7EB5-4401-B17E-580961EA88DE}"/>
    <cellStyle name="Normal 2 2 3 2 14" xfId="28296" xr:uid="{8A9F2A93-3BAC-426A-A7AA-66542B474E64}"/>
    <cellStyle name="Normal 2 2 3 2 15" xfId="28297" xr:uid="{AAA72741-D8A1-44E0-90ED-9BE422E4DC8D}"/>
    <cellStyle name="Normal 2 2 3 2 16" xfId="28298" xr:uid="{C25BE11B-4620-41E7-A485-71983D866450}"/>
    <cellStyle name="Normal 2 2 3 2 2" xfId="28299" xr:uid="{479EFC7F-19BB-418E-A68E-139F203AA205}"/>
    <cellStyle name="Normal 2 2 3 2 2 10" xfId="28300" xr:uid="{AD2D8E40-EFDC-488C-AE37-1692E226C270}"/>
    <cellStyle name="Normal 2 2 3 2 2 11" xfId="28301" xr:uid="{FD6B0DD5-98C9-46DF-9B15-84FE056900B5}"/>
    <cellStyle name="Normal 2 2 3 2 2 12" xfId="28302" xr:uid="{FB46C246-2964-4371-B896-CDC977C9F263}"/>
    <cellStyle name="Normal 2 2 3 2 2 13" xfId="28303" xr:uid="{4E1D57F3-BFF2-4CF3-97A8-F16700EAF8F6}"/>
    <cellStyle name="Normal 2 2 3 2 2 14" xfId="28304" xr:uid="{368B5D92-40E0-42C0-83ED-9105631A7D2B}"/>
    <cellStyle name="Normal 2 2 3 2 2 15" xfId="28305" xr:uid="{CAD8F642-A007-47D7-8F13-F7791C26F17E}"/>
    <cellStyle name="Normal 2 2 3 2 2 16" xfId="28306" xr:uid="{5CB1FD5B-B288-4FA9-B1E8-CF599CD92B22}"/>
    <cellStyle name="Normal 2 2 3 2 2 2" xfId="28307" xr:uid="{CEC64020-2FE0-4ACA-8914-09B6D5655DE4}"/>
    <cellStyle name="Normal 2 2 3 2 2 3" xfId="28308" xr:uid="{9C30B800-954D-41C3-B99B-7B73FAF559D7}"/>
    <cellStyle name="Normal 2 2 3 2 2 4" xfId="28309" xr:uid="{956A9ECF-1D49-488A-82D2-E84D57F4FE19}"/>
    <cellStyle name="Normal 2 2 3 2 2 5" xfId="28310" xr:uid="{5586B059-74AD-47F7-8CA3-DAB0FE00729C}"/>
    <cellStyle name="Normal 2 2 3 2 2 6" xfId="28311" xr:uid="{70CD8182-9E15-44D7-B440-EB5294FD9F3B}"/>
    <cellStyle name="Normal 2 2 3 2 2 7" xfId="28312" xr:uid="{9445D8C7-F37F-4889-B434-5B6A9CA5A375}"/>
    <cellStyle name="Normal 2 2 3 2 2 8" xfId="28313" xr:uid="{4B4F2E3E-CEB8-4C0D-9C61-506DD6FA6018}"/>
    <cellStyle name="Normal 2 2 3 2 2 9" xfId="28314" xr:uid="{B0BA6C40-3EC3-4BA0-AA71-92C8029320FE}"/>
    <cellStyle name="Normal 2 2 3 2 3" xfId="28315" xr:uid="{F0DFAAEC-5B45-4895-9483-301CDF3F37BD}"/>
    <cellStyle name="Normal 2 2 3 2 4" xfId="28316" xr:uid="{8E3E9106-6A86-4FA6-B183-4AB1AA2BFDBA}"/>
    <cellStyle name="Normal 2 2 3 2 5" xfId="28317" xr:uid="{764C464C-24FB-40F0-A4BF-60D1CC007575}"/>
    <cellStyle name="Normal 2 2 3 2 6" xfId="28318" xr:uid="{F6A314C9-5AB8-4BDF-BEEB-6F6FD29A490C}"/>
    <cellStyle name="Normal 2 2 3 2 7" xfId="28319" xr:uid="{0734731D-F6CC-4A12-B623-EB85D89E84E9}"/>
    <cellStyle name="Normal 2 2 3 2 8" xfId="28320" xr:uid="{D495681D-A9DB-4C86-BCED-23CA1524D665}"/>
    <cellStyle name="Normal 2 2 3 2 9" xfId="28321" xr:uid="{7A0A3276-37AA-4423-9756-72F7F1E9195A}"/>
    <cellStyle name="Normal 2 2 3 20" xfId="28322" xr:uid="{01B95A9F-9CF3-4C6F-B622-E54CB5DF56A0}"/>
    <cellStyle name="Normal 2 2 3 3" xfId="28323" xr:uid="{EEFBD5ED-C144-44E1-A4D7-D3EA04ECA179}"/>
    <cellStyle name="Normal 2 2 3 4" xfId="28324" xr:uid="{505ED73C-5126-4910-997E-3A4ADFB601B0}"/>
    <cellStyle name="Normal 2 2 3 5" xfId="28325" xr:uid="{9DA9E349-DF62-4FCB-AF27-896E42F57DF0}"/>
    <cellStyle name="Normal 2 2 3 6" xfId="28326" xr:uid="{E9FB07A8-C444-4AF6-B0BC-B02163557E73}"/>
    <cellStyle name="Normal 2 2 3 7" xfId="28327" xr:uid="{47DAD553-EBEB-48C9-9780-A776E53872E6}"/>
    <cellStyle name="Normal 2 2 3 8" xfId="28328" xr:uid="{EE709BF9-B0D1-4DF5-B8D9-2B0A759616BE}"/>
    <cellStyle name="Normal 2 2 3 9" xfId="28329" xr:uid="{863170C2-F69F-47CF-BADF-DBAC7A3178B2}"/>
    <cellStyle name="Normal 2 2 30" xfId="28330" xr:uid="{ADC519C5-23A9-44E3-A5A6-FEA305F9B140}"/>
    <cellStyle name="Normal 2 2 31" xfId="28331" xr:uid="{68F38534-0665-49D1-B8E4-5A0D7BAB736F}"/>
    <cellStyle name="Normal 2 2 32" xfId="28332" xr:uid="{1EFC18D9-1655-4D65-9425-AEEF3F9828E6}"/>
    <cellStyle name="Normal 2 2 33" xfId="28333" xr:uid="{E4762DC9-E052-4F5C-95F0-3D9EE08D7FAD}"/>
    <cellStyle name="Normal 2 2 33 2" xfId="28334" xr:uid="{CFAAA33F-6A94-4C5F-A041-9C8829D986EC}"/>
    <cellStyle name="Normal 2 2 33 2 2" xfId="28335" xr:uid="{6739A570-0FC4-47BC-91D5-A771347D5688}"/>
    <cellStyle name="Normal 2 2 33 2 2 2" xfId="28336" xr:uid="{9CFA95A7-DE61-4A5C-8132-DF2509CF8C96}"/>
    <cellStyle name="Normal 2 2 33 2 2 2 2" xfId="28337" xr:uid="{A060FD65-C2A2-4B36-9216-24528D1F666A}"/>
    <cellStyle name="Normal 2 2 33 2 2 2 2 2" xfId="28338" xr:uid="{D58AB024-C11C-4A6D-B075-BFD918573812}"/>
    <cellStyle name="Normal 2 2 33 2 2 2 2 2 2" xfId="28339" xr:uid="{11512C43-5520-43C0-92DF-632540A193BD}"/>
    <cellStyle name="Normal 2 2 33 2 2 2 3" xfId="28340" xr:uid="{C6EDD429-D922-4962-AC05-56C89A8062D8}"/>
    <cellStyle name="Normal 2 2 33 2 2 3" xfId="28341" xr:uid="{3B0096A7-70D9-4F25-A76B-81544E37E465}"/>
    <cellStyle name="Normal 2 2 33 2 2 4" xfId="28342" xr:uid="{9E5F7D44-B9E9-4B83-ADE9-C6AF5BB8BA14}"/>
    <cellStyle name="Normal 2 2 33 2 2 4 2" xfId="28343" xr:uid="{F91ED929-435C-4BFB-88C5-68D7C9412D44}"/>
    <cellStyle name="Normal 2 2 33 2 3" xfId="28344" xr:uid="{16CD4ECE-4966-4200-8479-8CEF22C4E89C}"/>
    <cellStyle name="Normal 2 2 33 2 3 2" xfId="28345" xr:uid="{AAB79208-AC2C-47E0-8844-E7F3B9296D9C}"/>
    <cellStyle name="Normal 2 2 33 2 3 2 2" xfId="28346" xr:uid="{47D48BC6-4F4C-4F61-8868-978E37CA3B6C}"/>
    <cellStyle name="Normal 2 2 33 2 3 2 2 2" xfId="28347" xr:uid="{06775EED-E159-419E-B871-74528753AA65}"/>
    <cellStyle name="Normal 2 2 33 2 3 3" xfId="28348" xr:uid="{F7EA2508-AFD4-466C-9462-A41153705030}"/>
    <cellStyle name="Normal 2 2 33 2 4" xfId="28349" xr:uid="{E413E66A-9888-41BE-AE23-519CA961C09E}"/>
    <cellStyle name="Normal 2 2 33 2 4 2" xfId="28350" xr:uid="{CEA4A946-29F2-4513-8499-6CCD85DDB140}"/>
    <cellStyle name="Normal 2 2 33 3" xfId="28351" xr:uid="{37A5A7B7-1C80-4929-98E9-FD7D404D793D}"/>
    <cellStyle name="Normal 2 2 33 4" xfId="28352" xr:uid="{ADD74E7B-3A55-4020-BC99-8702279056F5}"/>
    <cellStyle name="Normal 2 2 33 4 2" xfId="28353" xr:uid="{2F1FF269-31CA-4967-B44E-E6075002C733}"/>
    <cellStyle name="Normal 2 2 33 4 2 2" xfId="28354" xr:uid="{721025C2-297E-4659-B561-0053B368B1AD}"/>
    <cellStyle name="Normal 2 2 33 4 2 2 2" xfId="28355" xr:uid="{810830AE-7060-441C-B7F8-E64805C052DF}"/>
    <cellStyle name="Normal 2 2 33 4 3" xfId="28356" xr:uid="{0F1C4DD8-D639-4963-A753-7CC343F509CE}"/>
    <cellStyle name="Normal 2 2 33 5" xfId="28357" xr:uid="{5BEBE66B-9152-4266-867E-125542D1A60C}"/>
    <cellStyle name="Normal 2 2 33 6" xfId="28358" xr:uid="{520D3399-3450-4284-A8A9-590AADB4449B}"/>
    <cellStyle name="Normal 2 2 33 6 2" xfId="28359" xr:uid="{D7712687-6696-4DEA-8438-6FA9C70FF93E}"/>
    <cellStyle name="Normal 2 2 34" xfId="28360" xr:uid="{DEB91275-77F0-46E9-ACE2-BD1C51FBC4A8}"/>
    <cellStyle name="Normal 2 2 34 2" xfId="28361" xr:uid="{8B18E828-0BA8-4D9B-91F0-2C04782328A5}"/>
    <cellStyle name="Normal 2 2 34 2 2" xfId="28362" xr:uid="{564A601A-32B1-4B1D-BA5C-3A43EA760C63}"/>
    <cellStyle name="Normal 2 2 34 2 2 2" xfId="28363" xr:uid="{A84C7826-3304-47EB-A491-6259316883DA}"/>
    <cellStyle name="Normal 2 2 34 2 2 2 2" xfId="28364" xr:uid="{9D11A804-1356-4364-B854-D325ACF4D11A}"/>
    <cellStyle name="Normal 2 2 34 2 2 2 2 2" xfId="28365" xr:uid="{F343E155-E5E8-45E6-8139-55E739307CE2}"/>
    <cellStyle name="Normal 2 2 34 2 2 3" xfId="28366" xr:uid="{AD66509B-70ED-457F-B679-E48335B2378E}"/>
    <cellStyle name="Normal 2 2 34 2 3" xfId="28367" xr:uid="{B45E534C-1E79-4C44-B81E-B5A04CAD8CB3}"/>
    <cellStyle name="Normal 2 2 34 2 4" xfId="28368" xr:uid="{42D215B4-9DFC-4A44-8F1A-61FE3324FA77}"/>
    <cellStyle name="Normal 2 2 34 2 4 2" xfId="28369" xr:uid="{D45DDB71-3A77-42FB-845A-E65AC94B36E2}"/>
    <cellStyle name="Normal 2 2 34 3" xfId="28370" xr:uid="{BBB7FA12-5741-4836-B34A-2A8D6374F3EC}"/>
    <cellStyle name="Normal 2 2 34 3 2" xfId="28371" xr:uid="{C6197835-A548-4B32-95E8-367361D97378}"/>
    <cellStyle name="Normal 2 2 34 3 2 2" xfId="28372" xr:uid="{0B5888F5-4315-4718-9C2D-103532B0F512}"/>
    <cellStyle name="Normal 2 2 34 3 2 2 2" xfId="28373" xr:uid="{B617067C-6342-40B8-A2AE-EDDE277C8824}"/>
    <cellStyle name="Normal 2 2 34 3 3" xfId="28374" xr:uid="{15E5AFFB-A0C7-47EB-9962-4F264558B56C}"/>
    <cellStyle name="Normal 2 2 34 4" xfId="28375" xr:uid="{4F9B552F-DD00-4792-87DE-78371423FE5D}"/>
    <cellStyle name="Normal 2 2 34 4 2" xfId="28376" xr:uid="{B3EA2BD0-AE23-4FD1-A1F0-5C6FD36C17E6}"/>
    <cellStyle name="Normal 2 2 35" xfId="28377" xr:uid="{85D52D2A-6ABE-4866-A4F3-46F883B1E6B2}"/>
    <cellStyle name="Normal 2 2 35 2" xfId="28378" xr:uid="{9A739C24-59C9-4B54-9835-914322296896}"/>
    <cellStyle name="Normal 2 2 35 2 2" xfId="28379" xr:uid="{DC8E07B4-13F0-478A-A65C-D29072179B8C}"/>
    <cellStyle name="Normal 2 2 35 2 2 2" xfId="28380" xr:uid="{DF12A7E1-8B53-42FA-8588-5F04CF9E2F8A}"/>
    <cellStyle name="Normal 2 2 35 3" xfId="28381" xr:uid="{F7963E5A-E01E-4F66-8D5C-92AC4551BC8D}"/>
    <cellStyle name="Normal 2 2 36" xfId="28382" xr:uid="{22A22D28-C30B-4C81-B710-B93A316774BC}"/>
    <cellStyle name="Normal 2 2 37" xfId="28383" xr:uid="{DE81BD32-4F1E-4129-BA68-C24588FF148B}"/>
    <cellStyle name="Normal 2 2 37 2" xfId="28384" xr:uid="{4D63B0CF-AEA9-4D3D-8373-A955021A04DE}"/>
    <cellStyle name="Normal 2 2 4" xfId="28385" xr:uid="{CAC4A531-A4EB-41A4-B8FF-5FC088C52B45}"/>
    <cellStyle name="Normal 2 2 4 10" xfId="28386" xr:uid="{B905C743-33A1-42D9-A8F8-7D3F7D8F6BEF}"/>
    <cellStyle name="Normal 2 2 4 11" xfId="28387" xr:uid="{90D2DB32-1C78-4C2E-8761-3D8599182B08}"/>
    <cellStyle name="Normal 2 2 4 12" xfId="28388" xr:uid="{B8E22A5B-A67B-4699-A14C-235B4F14E23F}"/>
    <cellStyle name="Normal 2 2 4 13" xfId="28389" xr:uid="{CC1BE618-6C7E-45DD-BE03-ADBA27FB4DF8}"/>
    <cellStyle name="Normal 2 2 4 14" xfId="28390" xr:uid="{5720CCE3-CEB2-4131-8CE1-0B2B8F93C979}"/>
    <cellStyle name="Normal 2 2 4 15" xfId="28391" xr:uid="{294DE8FA-3FE6-4FCB-BEAE-87D0BE8C82CB}"/>
    <cellStyle name="Normal 2 2 4 16" xfId="28392" xr:uid="{AAD8D948-A3ED-4496-8F59-F49E2849F3B3}"/>
    <cellStyle name="Normal 2 2 4 17" xfId="28393" xr:uid="{1B22C85A-9B44-4F74-A39B-1CF87EF0164D}"/>
    <cellStyle name="Normal 2 2 4 18" xfId="28394" xr:uid="{2924DF87-C041-4CDC-A68E-4D4AD09E7662}"/>
    <cellStyle name="Normal 2 2 4 19" xfId="28395" xr:uid="{740F01A5-3B67-4835-90ED-CB95FBCDD3BA}"/>
    <cellStyle name="Normal 2 2 4 2" xfId="28396" xr:uid="{6DF22E4C-B74E-4600-8A69-173787D08DBC}"/>
    <cellStyle name="Normal 2 2 4 2 10" xfId="28397" xr:uid="{3D0FC9D9-A6C5-4078-9B74-5D317AA9354A}"/>
    <cellStyle name="Normal 2 2 4 2 11" xfId="28398" xr:uid="{76C29D1B-2531-4C11-A681-3BEFCA6D50D4}"/>
    <cellStyle name="Normal 2 2 4 2 12" xfId="28399" xr:uid="{C8FF372D-D4A4-434B-9B35-8154DAADAAE3}"/>
    <cellStyle name="Normal 2 2 4 2 13" xfId="28400" xr:uid="{9C3A408B-DDE8-4FCD-8E5B-A6A497097BCA}"/>
    <cellStyle name="Normal 2 2 4 2 14" xfId="28401" xr:uid="{DBDCADA1-902D-4EE0-9179-A73E467666FB}"/>
    <cellStyle name="Normal 2 2 4 2 15" xfId="28402" xr:uid="{690E22D6-14CF-441D-91B9-53AE627C400E}"/>
    <cellStyle name="Normal 2 2 4 2 16" xfId="28403" xr:uid="{A080E67C-95C3-42A8-AE37-4760C2735D5F}"/>
    <cellStyle name="Normal 2 2 4 2 2" xfId="28404" xr:uid="{305C0618-6936-4146-9EC3-F6776A7B1B7B}"/>
    <cellStyle name="Normal 2 2 4 2 2 10" xfId="28405" xr:uid="{04007527-BF2F-42E1-9E4C-FB26F303E7F7}"/>
    <cellStyle name="Normal 2 2 4 2 2 11" xfId="28406" xr:uid="{3540AF36-67D8-464A-BF96-62DA6553A699}"/>
    <cellStyle name="Normal 2 2 4 2 2 12" xfId="28407" xr:uid="{BED7D81D-7663-4D02-9E10-59873585A271}"/>
    <cellStyle name="Normal 2 2 4 2 2 13" xfId="28408" xr:uid="{6FDF43F4-C16E-4017-A441-8062DB15D210}"/>
    <cellStyle name="Normal 2 2 4 2 2 14" xfId="28409" xr:uid="{7F4136FE-8CDE-4263-90F5-805ABC948479}"/>
    <cellStyle name="Normal 2 2 4 2 2 15" xfId="28410" xr:uid="{A2F5F573-C903-4703-8B5F-4B2558EB646C}"/>
    <cellStyle name="Normal 2 2 4 2 2 16" xfId="28411" xr:uid="{B8045E99-3FA4-472D-A878-C70F13D71392}"/>
    <cellStyle name="Normal 2 2 4 2 2 2" xfId="28412" xr:uid="{1F3422E1-D925-48D3-9B5B-F31D1A5B4D13}"/>
    <cellStyle name="Normal 2 2 4 2 2 3" xfId="28413" xr:uid="{FF8AF2FB-B22E-416E-8B57-DF2994E6D21E}"/>
    <cellStyle name="Normal 2 2 4 2 2 4" xfId="28414" xr:uid="{5C94D03A-620E-4FA2-96F3-EC83C20DF98C}"/>
    <cellStyle name="Normal 2 2 4 2 2 5" xfId="28415" xr:uid="{26274E50-137B-410C-8A37-08E1E18BE1E6}"/>
    <cellStyle name="Normal 2 2 4 2 2 6" xfId="28416" xr:uid="{E6673D38-42E9-4AF6-865A-F2122B02C9DE}"/>
    <cellStyle name="Normal 2 2 4 2 2 7" xfId="28417" xr:uid="{62678711-F6C1-4A76-A0B5-F3BF679E18E0}"/>
    <cellStyle name="Normal 2 2 4 2 2 8" xfId="28418" xr:uid="{55B14612-55FB-4297-84B2-808887A0629D}"/>
    <cellStyle name="Normal 2 2 4 2 2 9" xfId="28419" xr:uid="{93E6F38E-67AF-4CAB-99A1-D68A73F41B78}"/>
    <cellStyle name="Normal 2 2 4 2 3" xfId="28420" xr:uid="{FC8BA14F-D676-4DB1-A200-E4F53E633A2F}"/>
    <cellStyle name="Normal 2 2 4 2 4" xfId="28421" xr:uid="{4D8C057B-B675-439F-9337-628A92FDCF4A}"/>
    <cellStyle name="Normal 2 2 4 2 5" xfId="28422" xr:uid="{956120D6-AE20-4E34-BEEB-614F85762F4D}"/>
    <cellStyle name="Normal 2 2 4 2 6" xfId="28423" xr:uid="{38DA500A-D670-4BAC-B132-D069576FE4AF}"/>
    <cellStyle name="Normal 2 2 4 2 7" xfId="28424" xr:uid="{BDD8C80B-1E14-4A7A-8930-8A552E7467D7}"/>
    <cellStyle name="Normal 2 2 4 2 8" xfId="28425" xr:uid="{C329B105-BB73-4559-8BC2-34EB626A788B}"/>
    <cellStyle name="Normal 2 2 4 2 9" xfId="28426" xr:uid="{10D68751-0415-4A85-BD5C-05DF925E43C8}"/>
    <cellStyle name="Normal 2 2 4 20" xfId="28427" xr:uid="{6291DDE4-FB73-4572-83DA-916F3D8027EC}"/>
    <cellStyle name="Normal 2 2 4 3" xfId="28428" xr:uid="{FC59BAA6-BE32-4441-BEA0-4D722BF87DF4}"/>
    <cellStyle name="Normal 2 2 4 4" xfId="28429" xr:uid="{915A8ADB-1BCF-4B8B-A0C8-3487F79FFB33}"/>
    <cellStyle name="Normal 2 2 4 5" xfId="28430" xr:uid="{E555E8F7-E5A2-4FF5-8F80-A7051B37CC51}"/>
    <cellStyle name="Normal 2 2 4 6" xfId="28431" xr:uid="{5F7F2590-9361-43CF-B257-C10311C3C6F2}"/>
    <cellStyle name="Normal 2 2 4 7" xfId="28432" xr:uid="{0A7DDA5A-D885-4EF5-B538-73F03D7B26BB}"/>
    <cellStyle name="Normal 2 2 4 8" xfId="28433" xr:uid="{7F25F007-8682-45FB-94D5-3070B2894914}"/>
    <cellStyle name="Normal 2 2 4 9" xfId="28434" xr:uid="{193FCA0F-482E-45FC-B7B7-082CE91BC823}"/>
    <cellStyle name="Normal 2 2 5" xfId="28435" xr:uid="{93934125-E55E-41C5-8014-37C9188A3CB9}"/>
    <cellStyle name="Normal 2 2 5 10" xfId="28436" xr:uid="{0FB83D13-29EE-404B-A066-33BB8822072C}"/>
    <cellStyle name="Normal 2 2 5 11" xfId="28437" xr:uid="{C5637605-3B39-4F33-A3BF-CF79B3233269}"/>
    <cellStyle name="Normal 2 2 5 12" xfId="28438" xr:uid="{F3D61E98-8195-417E-8E09-644CEFEECF27}"/>
    <cellStyle name="Normal 2 2 5 13" xfId="28439" xr:uid="{DB88B5F5-AC00-48A2-90CD-C016CF184207}"/>
    <cellStyle name="Normal 2 2 5 14" xfId="28440" xr:uid="{3C6819C5-4D81-4F06-AAF1-80718B819549}"/>
    <cellStyle name="Normal 2 2 5 15" xfId="28441" xr:uid="{462E2B88-5AC8-4285-A0D7-09F02FA0AC20}"/>
    <cellStyle name="Normal 2 2 5 16" xfId="28442" xr:uid="{F2BA8AD0-1E49-436A-9FEC-01D1E37A2A54}"/>
    <cellStyle name="Normal 2 2 5 17" xfId="28443" xr:uid="{E0950825-060F-484A-8097-FED59B5FE8B3}"/>
    <cellStyle name="Normal 2 2 5 18" xfId="28444" xr:uid="{09FD911E-DBD7-4B98-9FD9-7DBB91221E81}"/>
    <cellStyle name="Normal 2 2 5 19" xfId="28445" xr:uid="{15571133-6F4C-4754-BEB6-9C7E920B3FC9}"/>
    <cellStyle name="Normal 2 2 5 2" xfId="28446" xr:uid="{B0214A65-66C5-41E4-9F30-131C4A45CCF8}"/>
    <cellStyle name="Normal 2 2 5 2 10" xfId="28447" xr:uid="{08FFE1E3-D8DC-4FB2-AA01-7BD690E89609}"/>
    <cellStyle name="Normal 2 2 5 2 11" xfId="28448" xr:uid="{87556DFD-615D-4B02-829C-693451381C6D}"/>
    <cellStyle name="Normal 2 2 5 2 12" xfId="28449" xr:uid="{79F2DBF1-D1B6-4810-9C8A-48A14AFEB05C}"/>
    <cellStyle name="Normal 2 2 5 2 13" xfId="28450" xr:uid="{8D54C91B-85D3-4B6F-80DD-E3192C0CF9DF}"/>
    <cellStyle name="Normal 2 2 5 2 14" xfId="28451" xr:uid="{7A27AC1B-4400-4313-AFA5-1EE4107D5CB5}"/>
    <cellStyle name="Normal 2 2 5 2 15" xfId="28452" xr:uid="{A09D2EF1-A21C-402A-B993-EDBC4F83A9EC}"/>
    <cellStyle name="Normal 2 2 5 2 16" xfId="28453" xr:uid="{0CE44F0A-340B-4B85-A396-72350CDACCF9}"/>
    <cellStyle name="Normal 2 2 5 2 2" xfId="28454" xr:uid="{34540989-E65B-4A8B-855A-4E5BBB3294C3}"/>
    <cellStyle name="Normal 2 2 5 2 2 10" xfId="28455" xr:uid="{32198BC8-AF9F-4363-894F-4EA0E6E6FFC6}"/>
    <cellStyle name="Normal 2 2 5 2 2 11" xfId="28456" xr:uid="{DEF90B6A-9874-4340-9585-4272ABE86ABD}"/>
    <cellStyle name="Normal 2 2 5 2 2 12" xfId="28457" xr:uid="{F8C3D669-5486-4A5B-B4C1-A3A0A107D45C}"/>
    <cellStyle name="Normal 2 2 5 2 2 13" xfId="28458" xr:uid="{EDF3433F-4057-40C0-AE17-FE78178E097D}"/>
    <cellStyle name="Normal 2 2 5 2 2 14" xfId="28459" xr:uid="{8093FE3B-D3E0-4A98-9F28-87FCC8C4EFB3}"/>
    <cellStyle name="Normal 2 2 5 2 2 15" xfId="28460" xr:uid="{967A7E95-9061-4313-9E87-ACA0DDEC9557}"/>
    <cellStyle name="Normal 2 2 5 2 2 16" xfId="28461" xr:uid="{F4207DB9-621B-48CB-BA00-E2EDA6830530}"/>
    <cellStyle name="Normal 2 2 5 2 2 2" xfId="28462" xr:uid="{848A39BB-0F22-409C-A63D-A3CD0ADB3D6B}"/>
    <cellStyle name="Normal 2 2 5 2 2 3" xfId="28463" xr:uid="{03FDEA2D-FE77-4E81-B887-0B3974814F92}"/>
    <cellStyle name="Normal 2 2 5 2 2 4" xfId="28464" xr:uid="{91FAD50A-31E5-43AD-8211-960903C98DB1}"/>
    <cellStyle name="Normal 2 2 5 2 2 5" xfId="28465" xr:uid="{D5C58395-0192-46DA-97EE-B124F0844778}"/>
    <cellStyle name="Normal 2 2 5 2 2 6" xfId="28466" xr:uid="{173DF20B-F0EB-4654-8E1C-6CFB9C40D91A}"/>
    <cellStyle name="Normal 2 2 5 2 2 7" xfId="28467" xr:uid="{C2AB2055-C1BF-4B8E-93FB-963296E8241A}"/>
    <cellStyle name="Normal 2 2 5 2 2 8" xfId="28468" xr:uid="{59AD3634-0BAF-4CFE-9267-383714CB43D1}"/>
    <cellStyle name="Normal 2 2 5 2 2 9" xfId="28469" xr:uid="{0BDEECD4-ABBA-4849-8150-651046BA267A}"/>
    <cellStyle name="Normal 2 2 5 2 3" xfId="28470" xr:uid="{2CE41DB6-EDFC-4171-A552-AA925E20C16B}"/>
    <cellStyle name="Normal 2 2 5 2 4" xfId="28471" xr:uid="{22EA50CE-E5F9-48A2-AFC3-6DA73AA0B626}"/>
    <cellStyle name="Normal 2 2 5 2 5" xfId="28472" xr:uid="{DE6482AA-3AA0-4A32-837F-00AEF832AF50}"/>
    <cellStyle name="Normal 2 2 5 2 6" xfId="28473" xr:uid="{3B34330D-091D-448E-8B15-20DC39FF0333}"/>
    <cellStyle name="Normal 2 2 5 2 7" xfId="28474" xr:uid="{D419CA4C-531E-41AB-9457-C854FDF849C9}"/>
    <cellStyle name="Normal 2 2 5 2 8" xfId="28475" xr:uid="{BFEFADBE-D637-4D5C-8EB5-7F6D373CA6ED}"/>
    <cellStyle name="Normal 2 2 5 2 9" xfId="28476" xr:uid="{48DC6BE5-BA15-4CD5-AB7F-C99A09FD7FD3}"/>
    <cellStyle name="Normal 2 2 5 20" xfId="28477" xr:uid="{9B828F63-05B3-46A1-97FB-F4252FCE1F58}"/>
    <cellStyle name="Normal 2 2 5 3" xfId="28478" xr:uid="{F7B0528C-8FD3-4A3C-8B6F-0E569C6C641D}"/>
    <cellStyle name="Normal 2 2 5 4" xfId="28479" xr:uid="{4964F1D6-2B6A-460C-A969-A8415B7704F9}"/>
    <cellStyle name="Normal 2 2 5 5" xfId="28480" xr:uid="{5FAD4769-3C5E-4991-886F-08EBDAC4B2BD}"/>
    <cellStyle name="Normal 2 2 5 6" xfId="28481" xr:uid="{8430D5C1-4077-4C25-8961-B8AD3980FC86}"/>
    <cellStyle name="Normal 2 2 5 7" xfId="28482" xr:uid="{57E62072-8189-409D-9775-5386B5BF62D1}"/>
    <cellStyle name="Normal 2 2 5 8" xfId="28483" xr:uid="{CF54F04E-846E-4BF0-8C67-C15153D42AA9}"/>
    <cellStyle name="Normal 2 2 5 9" xfId="28484" xr:uid="{9D1DBB81-E0D3-4B30-95E6-8C4DFC47704B}"/>
    <cellStyle name="Normal 2 2 6" xfId="28485" xr:uid="{71E779C3-8A44-46C8-B187-0B7DA741D84D}"/>
    <cellStyle name="Normal 2 2 6 10" xfId="28486" xr:uid="{0F51A3E4-3FF7-4613-BDCC-EA25A1F8E5C9}"/>
    <cellStyle name="Normal 2 2 6 11" xfId="28487" xr:uid="{9E1996B3-D6A8-4668-B47E-A7C817A202F0}"/>
    <cellStyle name="Normal 2 2 6 12" xfId="28488" xr:uid="{4BD736C6-8EE6-4BDE-9883-DDBED308BD1B}"/>
    <cellStyle name="Normal 2 2 6 13" xfId="28489" xr:uid="{C4592095-F3B8-442F-8784-B2B2273F1555}"/>
    <cellStyle name="Normal 2 2 6 14" xfId="28490" xr:uid="{956DB836-4811-4380-BC98-768619668BF4}"/>
    <cellStyle name="Normal 2 2 6 15" xfId="28491" xr:uid="{E210C1CE-8DCF-4361-A104-A4C1DF9934B7}"/>
    <cellStyle name="Normal 2 2 6 16" xfId="28492" xr:uid="{5210CE42-1D8F-4DE8-9226-F3AFE76D1822}"/>
    <cellStyle name="Normal 2 2 6 17" xfId="28493" xr:uid="{2508E6E0-2ADF-48D7-9500-160FDB95B463}"/>
    <cellStyle name="Normal 2 2 6 18" xfId="28494" xr:uid="{40A1F447-1819-4C80-9243-23FCD0016340}"/>
    <cellStyle name="Normal 2 2 6 19" xfId="28495" xr:uid="{71421443-6F4B-4A6A-8FC3-0DA51B902DC7}"/>
    <cellStyle name="Normal 2 2 6 2" xfId="28496" xr:uid="{CF8F0B5E-50DC-4712-9778-E6FCCA1D4216}"/>
    <cellStyle name="Normal 2 2 6 2 10" xfId="28497" xr:uid="{09EB0B73-AB7C-4EBB-83FC-86DB30CAC1CC}"/>
    <cellStyle name="Normal 2 2 6 2 11" xfId="28498" xr:uid="{3CCC6576-EC3B-4935-B007-0E8EF7F045D4}"/>
    <cellStyle name="Normal 2 2 6 2 12" xfId="28499" xr:uid="{8266E904-00A6-4DC4-B737-99E58B49B924}"/>
    <cellStyle name="Normal 2 2 6 2 13" xfId="28500" xr:uid="{6052426E-6207-454D-A8CC-2ACDCA18CD45}"/>
    <cellStyle name="Normal 2 2 6 2 14" xfId="28501" xr:uid="{D17B7461-AE44-499D-B6C6-CA9C22E8B00F}"/>
    <cellStyle name="Normal 2 2 6 2 15" xfId="28502" xr:uid="{C82ADE5F-1B01-4389-B474-CBC156B9FD57}"/>
    <cellStyle name="Normal 2 2 6 2 16" xfId="28503" xr:uid="{7B588415-3575-4A28-BD1A-79129F5295D2}"/>
    <cellStyle name="Normal 2 2 6 2 2" xfId="28504" xr:uid="{23108918-5591-405B-946D-CE974ECC29F1}"/>
    <cellStyle name="Normal 2 2 6 2 2 10" xfId="28505" xr:uid="{A3477A3E-CB12-408F-9AD9-94B085A535B9}"/>
    <cellStyle name="Normal 2 2 6 2 2 11" xfId="28506" xr:uid="{32026012-1811-4B57-8612-CA35B1DFC431}"/>
    <cellStyle name="Normal 2 2 6 2 2 12" xfId="28507" xr:uid="{49C5352E-3EE9-4CAE-BC50-3A6817C3897A}"/>
    <cellStyle name="Normal 2 2 6 2 2 13" xfId="28508" xr:uid="{0DC43754-0921-4B9F-8E02-5C4DDF769410}"/>
    <cellStyle name="Normal 2 2 6 2 2 14" xfId="28509" xr:uid="{17F3EE20-11F4-4930-BF02-D9B3E8AB1078}"/>
    <cellStyle name="Normal 2 2 6 2 2 15" xfId="28510" xr:uid="{118F9C51-FAE1-4500-8DA5-EFCFAAB625E8}"/>
    <cellStyle name="Normal 2 2 6 2 2 16" xfId="28511" xr:uid="{1F941714-6117-4951-A596-5A620C7E7F49}"/>
    <cellStyle name="Normal 2 2 6 2 2 2" xfId="28512" xr:uid="{D65EE6E1-5FE0-4DE0-AE55-EB97C6A8DA7F}"/>
    <cellStyle name="Normal 2 2 6 2 2 3" xfId="28513" xr:uid="{1FC900A3-148C-4A31-A074-F5168FE942C4}"/>
    <cellStyle name="Normal 2 2 6 2 2 4" xfId="28514" xr:uid="{EBFE61DF-FA9F-4FD9-B09D-B24891143902}"/>
    <cellStyle name="Normal 2 2 6 2 2 5" xfId="28515" xr:uid="{DA88FBBA-23BF-4C91-9468-80D9A710C548}"/>
    <cellStyle name="Normal 2 2 6 2 2 6" xfId="28516" xr:uid="{F3BEA805-7699-42A8-80D3-36D103B99932}"/>
    <cellStyle name="Normal 2 2 6 2 2 7" xfId="28517" xr:uid="{03BDE3B8-9BDD-498F-9727-EB51D2DDB0E8}"/>
    <cellStyle name="Normal 2 2 6 2 2 8" xfId="28518" xr:uid="{6DE72C84-99B7-49AB-9533-C9EEF02F3069}"/>
    <cellStyle name="Normal 2 2 6 2 2 9" xfId="28519" xr:uid="{B488994F-A33B-4C94-B425-5F0CBD5C0BA4}"/>
    <cellStyle name="Normal 2 2 6 2 3" xfId="28520" xr:uid="{28612BBE-BF59-43F6-888C-7013BCA59164}"/>
    <cellStyle name="Normal 2 2 6 2 4" xfId="28521" xr:uid="{B889B66B-4121-4A85-9757-4BF3D2ECEB0C}"/>
    <cellStyle name="Normal 2 2 6 2 5" xfId="28522" xr:uid="{C901B168-2056-4D3C-9144-723C67C7D1CA}"/>
    <cellStyle name="Normal 2 2 6 2 6" xfId="28523" xr:uid="{F131CA12-945F-4555-8709-340756247E0C}"/>
    <cellStyle name="Normal 2 2 6 2 7" xfId="28524" xr:uid="{9A717DF3-8FE0-4F71-8550-0ACD5479F2B4}"/>
    <cellStyle name="Normal 2 2 6 2 8" xfId="28525" xr:uid="{AAAA4A16-2092-483F-8940-6D762DDE6AA3}"/>
    <cellStyle name="Normal 2 2 6 2 9" xfId="28526" xr:uid="{4B8CD1E2-8A43-4F63-9D8E-3D7BB8851C10}"/>
    <cellStyle name="Normal 2 2 6 20" xfId="28527" xr:uid="{70A530D5-7DA9-4B84-B960-5ACCA1EBA5BB}"/>
    <cellStyle name="Normal 2 2 6 3" xfId="28528" xr:uid="{988E80FE-B4D4-431D-A523-2594FC25BB04}"/>
    <cellStyle name="Normal 2 2 6 4" xfId="28529" xr:uid="{43DC5DE9-D821-4763-9F11-874E9E7D033C}"/>
    <cellStyle name="Normal 2 2 6 5" xfId="28530" xr:uid="{D784C359-416B-48F1-8B4C-97E58B3B4EA0}"/>
    <cellStyle name="Normal 2 2 6 6" xfId="28531" xr:uid="{2E5DE0E2-8EB1-455E-A498-8AE9B71149BE}"/>
    <cellStyle name="Normal 2 2 6 7" xfId="28532" xr:uid="{ABBB8CAE-5A59-4848-9FAE-42418AA5D7F2}"/>
    <cellStyle name="Normal 2 2 6 8" xfId="28533" xr:uid="{94960ED3-4255-4477-B3C3-83CE032353FA}"/>
    <cellStyle name="Normal 2 2 6 9" xfId="28534" xr:uid="{0A6CF656-D950-4D05-93A0-D841FA807B02}"/>
    <cellStyle name="Normal 2 2 7" xfId="28535" xr:uid="{B35E18D6-9644-4C07-B414-EEF532D93B42}"/>
    <cellStyle name="Normal 2 2 7 10" xfId="28536" xr:uid="{BEA5955A-A729-46D6-888E-EF223B9FC7BB}"/>
    <cellStyle name="Normal 2 2 7 11" xfId="28537" xr:uid="{DF4E2216-EB8B-49B7-AEFA-00D495056C77}"/>
    <cellStyle name="Normal 2 2 7 12" xfId="28538" xr:uid="{A51D62E7-0EEE-45AB-802E-8F39B08768BE}"/>
    <cellStyle name="Normal 2 2 7 13" xfId="28539" xr:uid="{2733ABB3-AD7D-4032-82EA-A03F3F7D2929}"/>
    <cellStyle name="Normal 2 2 7 14" xfId="28540" xr:uid="{B0B263EA-0445-4B59-8F0F-AB0278B4C115}"/>
    <cellStyle name="Normal 2 2 7 15" xfId="28541" xr:uid="{CB87D863-8F6C-4979-B679-6B0A20427EE7}"/>
    <cellStyle name="Normal 2 2 7 16" xfId="28542" xr:uid="{43723145-7A61-4D67-871F-86E0E84ADE5E}"/>
    <cellStyle name="Normal 2 2 7 17" xfId="28543" xr:uid="{14AA9328-4A76-4DD2-AA21-EA43B8212001}"/>
    <cellStyle name="Normal 2 2 7 18" xfId="28544" xr:uid="{441CB736-7AC1-489D-9017-21CD8C07E474}"/>
    <cellStyle name="Normal 2 2 7 19" xfId="28545" xr:uid="{6645B623-8F9D-4662-A2C6-D4121C9D5D04}"/>
    <cellStyle name="Normal 2 2 7 2" xfId="28546" xr:uid="{A0548E55-0FD1-4E95-9C80-D7702A2CB261}"/>
    <cellStyle name="Normal 2 2 7 2 10" xfId="28547" xr:uid="{1F95254E-1954-4AC5-8242-F1168B2E5632}"/>
    <cellStyle name="Normal 2 2 7 2 11" xfId="28548" xr:uid="{0BDA4F42-54ED-44B2-8947-0795EA1197CB}"/>
    <cellStyle name="Normal 2 2 7 2 12" xfId="28549" xr:uid="{FB8137CF-3A93-49CF-875C-8B86B6457756}"/>
    <cellStyle name="Normal 2 2 7 2 13" xfId="28550" xr:uid="{B243BA49-FBBC-44A9-884E-D8BA078B9F64}"/>
    <cellStyle name="Normal 2 2 7 2 14" xfId="28551" xr:uid="{278F4386-A6DB-4A0A-B234-AD960823F659}"/>
    <cellStyle name="Normal 2 2 7 2 15" xfId="28552" xr:uid="{2DDA9914-591F-419F-A134-9463C47B0C5C}"/>
    <cellStyle name="Normal 2 2 7 2 16" xfId="28553" xr:uid="{98EFB715-FDD2-44FE-90ED-2C7450969F03}"/>
    <cellStyle name="Normal 2 2 7 2 2" xfId="28554" xr:uid="{A80C4D8D-46C6-4B99-9179-EA75F435F5EF}"/>
    <cellStyle name="Normal 2 2 7 2 2 10" xfId="28555" xr:uid="{85F096B5-EBBC-4EB7-B18B-EFD7FDB8D2B5}"/>
    <cellStyle name="Normal 2 2 7 2 2 11" xfId="28556" xr:uid="{013B14E4-E4FB-4488-814E-081A76E74121}"/>
    <cellStyle name="Normal 2 2 7 2 2 12" xfId="28557" xr:uid="{A4DF9315-DD76-46C8-913F-8ED28B613AD0}"/>
    <cellStyle name="Normal 2 2 7 2 2 13" xfId="28558" xr:uid="{51386950-FBE5-4C51-ADB0-10F93331E044}"/>
    <cellStyle name="Normal 2 2 7 2 2 14" xfId="28559" xr:uid="{4F06A2BC-E801-4556-B104-2798FEAE3329}"/>
    <cellStyle name="Normal 2 2 7 2 2 15" xfId="28560" xr:uid="{64FA4201-8880-4225-B1B7-FCAD8073F09E}"/>
    <cellStyle name="Normal 2 2 7 2 2 16" xfId="28561" xr:uid="{C3E8E88A-F566-4EFF-A40B-27FC2324CAE4}"/>
    <cellStyle name="Normal 2 2 7 2 2 2" xfId="28562" xr:uid="{CCDFEC49-1F38-4F55-9579-53906A1DFFBA}"/>
    <cellStyle name="Normal 2 2 7 2 2 3" xfId="28563" xr:uid="{6925ADC0-0658-4927-B861-14590097590F}"/>
    <cellStyle name="Normal 2 2 7 2 2 4" xfId="28564" xr:uid="{B75759F1-7642-48C2-8EF7-979B2ED6B4E3}"/>
    <cellStyle name="Normal 2 2 7 2 2 5" xfId="28565" xr:uid="{47E7BAEF-0B73-41D8-8E87-3B88C88AB74A}"/>
    <cellStyle name="Normal 2 2 7 2 2 6" xfId="28566" xr:uid="{086EE4B4-9703-473A-A9B2-DE446FD01504}"/>
    <cellStyle name="Normal 2 2 7 2 2 7" xfId="28567" xr:uid="{3AE06F78-5D09-4939-8580-971F5B3674CE}"/>
    <cellStyle name="Normal 2 2 7 2 2 8" xfId="28568" xr:uid="{5BE0C98B-EBFC-4770-AA4E-1A49019D3690}"/>
    <cellStyle name="Normal 2 2 7 2 2 9" xfId="28569" xr:uid="{7A223F26-8799-41EC-A110-1979508A91E1}"/>
    <cellStyle name="Normal 2 2 7 2 3" xfId="28570" xr:uid="{D9373A21-CC0D-4DB8-AAC7-94B00290F2DC}"/>
    <cellStyle name="Normal 2 2 7 2 4" xfId="28571" xr:uid="{24EB10AA-2F86-4A62-B067-BBF4AA852FA0}"/>
    <cellStyle name="Normal 2 2 7 2 5" xfId="28572" xr:uid="{E3E3A9B0-DE16-4F61-879C-FF96F5F1798B}"/>
    <cellStyle name="Normal 2 2 7 2 6" xfId="28573" xr:uid="{9B2F9D74-8612-478D-A567-FCAE16FDFAFB}"/>
    <cellStyle name="Normal 2 2 7 2 7" xfId="28574" xr:uid="{D2774C60-7249-4EDA-972E-5440CAA6E6BE}"/>
    <cellStyle name="Normal 2 2 7 2 8" xfId="28575" xr:uid="{714EAEAB-E487-4840-996E-7E2AA1765652}"/>
    <cellStyle name="Normal 2 2 7 2 9" xfId="28576" xr:uid="{81E88A59-9CF5-4239-8055-D59EA2FC0CBC}"/>
    <cellStyle name="Normal 2 2 7 20" xfId="28577" xr:uid="{62FFDFDF-27B2-4B13-BA99-E824F30B8131}"/>
    <cellStyle name="Normal 2 2 7 3" xfId="28578" xr:uid="{BD073F06-6FDB-4901-B633-8C4CEE4C26D3}"/>
    <cellStyle name="Normal 2 2 7 4" xfId="28579" xr:uid="{2A1FDA62-8A88-4580-B5EA-35DBC87AE176}"/>
    <cellStyle name="Normal 2 2 7 5" xfId="28580" xr:uid="{F2D9435A-258F-423C-BF43-AF84E9C86A0E}"/>
    <cellStyle name="Normal 2 2 7 6" xfId="28581" xr:uid="{F16EE1F8-EB86-486F-BD1A-A08F484839F7}"/>
    <cellStyle name="Normal 2 2 7 7" xfId="28582" xr:uid="{300A7047-2B23-4A59-BBA7-F378272D784E}"/>
    <cellStyle name="Normal 2 2 7 8" xfId="28583" xr:uid="{E2615F72-EB77-48D1-818C-E97C440B0B44}"/>
    <cellStyle name="Normal 2 2 7 9" xfId="28584" xr:uid="{05429B73-6B32-4904-8586-D830F3CE1F67}"/>
    <cellStyle name="Normal 2 2 8" xfId="28585" xr:uid="{1E5E107E-02CF-406A-B41D-AB3F3A466DD6}"/>
    <cellStyle name="Normal 2 2 8 10" xfId="28586" xr:uid="{C5739373-4D6D-46B3-A48C-0C1E968994F2}"/>
    <cellStyle name="Normal 2 2 8 11" xfId="28587" xr:uid="{C97A739B-7BF5-4C6E-8565-B2D0B31F1657}"/>
    <cellStyle name="Normal 2 2 8 12" xfId="28588" xr:uid="{24ADAFD7-BF91-4B4B-BA4A-8AE4017B7A9C}"/>
    <cellStyle name="Normal 2 2 8 13" xfId="28589" xr:uid="{58AFA8E1-33E8-45ED-8D2B-AD9158FB9E63}"/>
    <cellStyle name="Normal 2 2 8 14" xfId="28590" xr:uid="{3277950E-86FC-48D2-9CCF-94D642F71369}"/>
    <cellStyle name="Normal 2 2 8 15" xfId="28591" xr:uid="{F11BF0DE-A1CA-4995-A04C-38D5560F1B72}"/>
    <cellStyle name="Normal 2 2 8 16" xfId="28592" xr:uid="{6FC06CBC-82BD-467F-8B26-692A62E29136}"/>
    <cellStyle name="Normal 2 2 8 17" xfId="28593" xr:uid="{0BC7C467-7ABB-4CD6-ACA5-295AC1EF9557}"/>
    <cellStyle name="Normal 2 2 8 18" xfId="28594" xr:uid="{2751985A-C9BC-46F9-B088-5527D408FE54}"/>
    <cellStyle name="Normal 2 2 8 19" xfId="28595" xr:uid="{91A220CC-D060-4BD3-90B1-F241E0FF0F64}"/>
    <cellStyle name="Normal 2 2 8 2" xfId="28596" xr:uid="{21E846EA-C518-453F-AAB3-1319BF0E2CB4}"/>
    <cellStyle name="Normal 2 2 8 2 10" xfId="28597" xr:uid="{4B315187-47F1-4915-8FEB-4F23CA69ABB4}"/>
    <cellStyle name="Normal 2 2 8 2 11" xfId="28598" xr:uid="{E4965B04-8E07-485F-8CC0-545D2B52D0A4}"/>
    <cellStyle name="Normal 2 2 8 2 12" xfId="28599" xr:uid="{99777A88-C1E6-474B-A450-986B52D40596}"/>
    <cellStyle name="Normal 2 2 8 2 13" xfId="28600" xr:uid="{0CC99E51-6F77-4E3D-84BD-1B087076F6A9}"/>
    <cellStyle name="Normal 2 2 8 2 14" xfId="28601" xr:uid="{D2E4B54D-96C7-488E-B7D4-FF49EFE16B58}"/>
    <cellStyle name="Normal 2 2 8 2 15" xfId="28602" xr:uid="{BC255C36-88FB-4E0B-9AEB-533C235EF681}"/>
    <cellStyle name="Normal 2 2 8 2 16" xfId="28603" xr:uid="{55F1C752-E28D-46D8-8CFF-4DCF7959B6ED}"/>
    <cellStyle name="Normal 2 2 8 2 2" xfId="28604" xr:uid="{64704B8C-7D2E-4061-AAEC-5B877DAFBCC6}"/>
    <cellStyle name="Normal 2 2 8 2 2 10" xfId="28605" xr:uid="{44007F1F-1D75-4277-8BD3-6857E3F786B6}"/>
    <cellStyle name="Normal 2 2 8 2 2 11" xfId="28606" xr:uid="{D01B9EFC-C580-4F93-A7F2-EFFC21B3A51F}"/>
    <cellStyle name="Normal 2 2 8 2 2 12" xfId="28607" xr:uid="{6AF97029-7F38-4A02-A645-2CC623884FD0}"/>
    <cellStyle name="Normal 2 2 8 2 2 13" xfId="28608" xr:uid="{5D07F9B9-32E8-4A65-BAED-E17968D2B58E}"/>
    <cellStyle name="Normal 2 2 8 2 2 14" xfId="28609" xr:uid="{A44FE7FF-3D45-4911-B9C7-1752171604A9}"/>
    <cellStyle name="Normal 2 2 8 2 2 15" xfId="28610" xr:uid="{1DB0E5A7-B723-4198-9B1D-5B895C991E1C}"/>
    <cellStyle name="Normal 2 2 8 2 2 16" xfId="28611" xr:uid="{738F47AD-0404-4EF9-A034-6A8279FD98C1}"/>
    <cellStyle name="Normal 2 2 8 2 2 2" xfId="28612" xr:uid="{A6F288BF-09B3-44A0-9242-6C2BD433899B}"/>
    <cellStyle name="Normal 2 2 8 2 2 3" xfId="28613" xr:uid="{DA11707F-D1C4-414E-B6D0-6B2606EBAACD}"/>
    <cellStyle name="Normal 2 2 8 2 2 4" xfId="28614" xr:uid="{88C324A1-9AE7-4B18-A2C3-B54A674B1A41}"/>
    <cellStyle name="Normal 2 2 8 2 2 5" xfId="28615" xr:uid="{7E77C97B-1397-4270-A052-9017982599C0}"/>
    <cellStyle name="Normal 2 2 8 2 2 6" xfId="28616" xr:uid="{E3CE2085-457B-4608-A84D-7E265748ABB4}"/>
    <cellStyle name="Normal 2 2 8 2 2 7" xfId="28617" xr:uid="{444D6FE3-2BD0-4C2B-BCCC-28DDD81C805D}"/>
    <cellStyle name="Normal 2 2 8 2 2 8" xfId="28618" xr:uid="{B9C823F6-6203-4AE0-8465-CBF9D245E7FE}"/>
    <cellStyle name="Normal 2 2 8 2 2 9" xfId="28619" xr:uid="{6AADDED0-D7A5-4553-8E4E-8FCA3E09144F}"/>
    <cellStyle name="Normal 2 2 8 2 3" xfId="28620" xr:uid="{5C94743E-7A86-4B54-A81F-3E46D6A1EE47}"/>
    <cellStyle name="Normal 2 2 8 2 4" xfId="28621" xr:uid="{4EA91FD5-D2E2-4A52-B6F3-68A442FC3073}"/>
    <cellStyle name="Normal 2 2 8 2 5" xfId="28622" xr:uid="{AD3E5CE2-C5DD-47D2-9A7E-C13E7261227D}"/>
    <cellStyle name="Normal 2 2 8 2 6" xfId="28623" xr:uid="{F5E3D773-FA1C-4209-89B3-74820BD20784}"/>
    <cellStyle name="Normal 2 2 8 2 7" xfId="28624" xr:uid="{808D5414-F85D-4269-A989-7961BA056BC9}"/>
    <cellStyle name="Normal 2 2 8 2 8" xfId="28625" xr:uid="{F290111D-F7D5-4254-B014-78711E205EFF}"/>
    <cellStyle name="Normal 2 2 8 2 9" xfId="28626" xr:uid="{E3A2BE2D-7AA0-44E2-89D7-B939DF051DC3}"/>
    <cellStyle name="Normal 2 2 8 20" xfId="28627" xr:uid="{6AD17AAE-A770-46BB-A323-995960B8D12F}"/>
    <cellStyle name="Normal 2 2 8 3" xfId="28628" xr:uid="{AC5F268E-3C7E-4A4E-970A-56B9169EB8A1}"/>
    <cellStyle name="Normal 2 2 8 4" xfId="28629" xr:uid="{F86871CC-AC5F-457A-9BAF-D840ABA12415}"/>
    <cellStyle name="Normal 2 2 8 5" xfId="28630" xr:uid="{59C08724-3C9A-4A1A-A787-559A4E2E5CF2}"/>
    <cellStyle name="Normal 2 2 8 6" xfId="28631" xr:uid="{2E41D867-953F-49F4-A19B-A3D06AEEAF32}"/>
    <cellStyle name="Normal 2 2 8 7" xfId="28632" xr:uid="{0676E138-B475-4C5F-84FC-4D22DD0CC311}"/>
    <cellStyle name="Normal 2 2 8 8" xfId="28633" xr:uid="{D920D093-5B3E-45C1-92E4-5ADB7FEF971D}"/>
    <cellStyle name="Normal 2 2 8 9" xfId="28634" xr:uid="{CBFA5DDA-93D0-498D-A536-B6F92A5F5867}"/>
    <cellStyle name="Normal 2 2 9" xfId="28635" xr:uid="{5BEB2FD9-8A05-49B9-B05E-30072B24EF25}"/>
    <cellStyle name="Normal 2 2 9 10" xfId="28636" xr:uid="{388E1C06-6966-4B5D-8942-2ACA6C690175}"/>
    <cellStyle name="Normal 2 2 9 11" xfId="28637" xr:uid="{CF2A73D1-193C-4F79-9BF0-159FD1BE0A84}"/>
    <cellStyle name="Normal 2 2 9 12" xfId="28638" xr:uid="{066A04A0-78A1-4176-AE9F-EEBE9AF120D7}"/>
    <cellStyle name="Normal 2 2 9 13" xfId="28639" xr:uid="{6A8A131D-1ED9-41F2-BE88-5C672B7394D4}"/>
    <cellStyle name="Normal 2 2 9 14" xfId="28640" xr:uid="{BFFBCEFC-791F-4B5A-AC8B-39C2CFFEF797}"/>
    <cellStyle name="Normal 2 2 9 15" xfId="28641" xr:uid="{4C9543E3-FE3B-4B62-B2B5-E3510BDA1352}"/>
    <cellStyle name="Normal 2 2 9 16" xfId="28642" xr:uid="{6A064E3B-502D-4071-B411-672202588C20}"/>
    <cellStyle name="Normal 2 2 9 17" xfId="28643" xr:uid="{B53F4876-F02F-4B8E-A08B-71671006BA27}"/>
    <cellStyle name="Normal 2 2 9 18" xfId="28644" xr:uid="{2E872422-B6A8-45DB-A666-E2680C95AD25}"/>
    <cellStyle name="Normal 2 2 9 19" xfId="28645" xr:uid="{875E43DF-EF1C-4621-A39B-D506C01CA545}"/>
    <cellStyle name="Normal 2 2 9 2" xfId="28646" xr:uid="{F6C46F2F-F9EA-4677-AC88-6D182E241DCD}"/>
    <cellStyle name="Normal 2 2 9 2 10" xfId="28647" xr:uid="{0A902C67-052D-4FFE-A123-2E5BA24A8F6D}"/>
    <cellStyle name="Normal 2 2 9 2 11" xfId="28648" xr:uid="{71513D4C-A57D-4416-ABBE-DEBCDB2AE034}"/>
    <cellStyle name="Normal 2 2 9 2 12" xfId="28649" xr:uid="{1C5EF34D-8A65-4C66-B31B-B8952EA3B88A}"/>
    <cellStyle name="Normal 2 2 9 2 13" xfId="28650" xr:uid="{683684A6-AE56-46EA-BD10-32BFF91194DC}"/>
    <cellStyle name="Normal 2 2 9 2 14" xfId="28651" xr:uid="{F47785B0-32FD-42FB-8EF9-5FA4AB10D771}"/>
    <cellStyle name="Normal 2 2 9 2 15" xfId="28652" xr:uid="{439AA467-CCEE-4145-ACAA-14D805AD34A1}"/>
    <cellStyle name="Normal 2 2 9 2 16" xfId="28653" xr:uid="{E03E82AD-0FC9-4A19-861C-9B9E18907E06}"/>
    <cellStyle name="Normal 2 2 9 2 2" xfId="28654" xr:uid="{2FCEE9EA-E7BA-412F-8DB4-E595166E9BBD}"/>
    <cellStyle name="Normal 2 2 9 2 2 10" xfId="28655" xr:uid="{BDA7A7FC-9431-40EF-B64A-C8B9BF80AC8D}"/>
    <cellStyle name="Normal 2 2 9 2 2 11" xfId="28656" xr:uid="{EE40C5F5-5A40-4D63-A5D5-667AB45D7AE0}"/>
    <cellStyle name="Normal 2 2 9 2 2 12" xfId="28657" xr:uid="{8D79FDD4-DA66-42E0-BD04-14F51FE2A4C2}"/>
    <cellStyle name="Normal 2 2 9 2 2 13" xfId="28658" xr:uid="{FA10D2CF-6366-4EF8-9060-D0965F643EBA}"/>
    <cellStyle name="Normal 2 2 9 2 2 14" xfId="28659" xr:uid="{C1996AC3-0080-428B-B677-AD66E8FC7EF4}"/>
    <cellStyle name="Normal 2 2 9 2 2 15" xfId="28660" xr:uid="{85283309-F772-4498-96FC-74B29CFEEBD7}"/>
    <cellStyle name="Normal 2 2 9 2 2 16" xfId="28661" xr:uid="{395EAF6B-A726-4BBA-8D46-EE2E35C3A767}"/>
    <cellStyle name="Normal 2 2 9 2 2 2" xfId="28662" xr:uid="{C76D9356-0195-4BCB-B8B6-989E9046BBF2}"/>
    <cellStyle name="Normal 2 2 9 2 2 3" xfId="28663" xr:uid="{DF744EE0-F641-4BB7-90BB-C4567B0C18A9}"/>
    <cellStyle name="Normal 2 2 9 2 2 4" xfId="28664" xr:uid="{EBE52B0D-4E08-437C-AC2B-992CCA1A0267}"/>
    <cellStyle name="Normal 2 2 9 2 2 5" xfId="28665" xr:uid="{81BAAC3B-AEA4-4FA1-9A30-AB242D25D706}"/>
    <cellStyle name="Normal 2 2 9 2 2 6" xfId="28666" xr:uid="{BABFFCEB-6966-4DD0-B8FA-83AB3958A463}"/>
    <cellStyle name="Normal 2 2 9 2 2 7" xfId="28667" xr:uid="{5BA44B7E-CA91-4F3A-AB4F-39275D3F452C}"/>
    <cellStyle name="Normal 2 2 9 2 2 8" xfId="28668" xr:uid="{C6EF57AF-4D76-4EE5-8304-034A68A396E9}"/>
    <cellStyle name="Normal 2 2 9 2 2 9" xfId="28669" xr:uid="{C3D65508-3261-470C-85D1-2180AA5D1099}"/>
    <cellStyle name="Normal 2 2 9 2 3" xfId="28670" xr:uid="{5AC06D26-C143-4B24-81E1-90B3F5619A4E}"/>
    <cellStyle name="Normal 2 2 9 2 4" xfId="28671" xr:uid="{5C8F60F6-0657-4542-8E6D-7D43EAD00115}"/>
    <cellStyle name="Normal 2 2 9 2 5" xfId="28672" xr:uid="{02687789-BDF8-4A16-A25E-170F4D89F7BC}"/>
    <cellStyle name="Normal 2 2 9 2 6" xfId="28673" xr:uid="{EC58C981-F413-41A1-AA30-339AC805B69E}"/>
    <cellStyle name="Normal 2 2 9 2 7" xfId="28674" xr:uid="{8A38BC06-4A3C-4D08-8DE3-9248068D2B5E}"/>
    <cellStyle name="Normal 2 2 9 2 8" xfId="28675" xr:uid="{E40EC18F-78EB-47FB-AC7C-DA0A63D0372A}"/>
    <cellStyle name="Normal 2 2 9 2 9" xfId="28676" xr:uid="{F5219F78-B86A-455B-BC49-C0F9FE70F8E7}"/>
    <cellStyle name="Normal 2 2 9 20" xfId="28677" xr:uid="{54B4BEBA-50D6-47BC-ACAE-13294BCD0B75}"/>
    <cellStyle name="Normal 2 2 9 3" xfId="28678" xr:uid="{0CE4D143-E53B-414C-9891-BD293129D120}"/>
    <cellStyle name="Normal 2 2 9 4" xfId="28679" xr:uid="{F4238526-F4BC-49DA-B8CA-8306C920D711}"/>
    <cellStyle name="Normal 2 2 9 5" xfId="28680" xr:uid="{C9A22891-B537-4843-91F7-5ABA553B78B4}"/>
    <cellStyle name="Normal 2 2 9 6" xfId="28681" xr:uid="{F7C9501F-11CC-4473-A6C3-19BEB3366EF7}"/>
    <cellStyle name="Normal 2 2 9 7" xfId="28682" xr:uid="{345979C8-ABF1-4B10-93E8-64055B48DBB3}"/>
    <cellStyle name="Normal 2 2 9 8" xfId="28683" xr:uid="{B6D0C163-3A8A-4C73-9B52-291D077E748A}"/>
    <cellStyle name="Normal 2 2 9 9" xfId="28684" xr:uid="{39DF18FB-6A3F-4B31-B907-3E721868FFFC}"/>
    <cellStyle name="Normal 2 20" xfId="28685" xr:uid="{F0FA9A2F-834D-4087-916B-A52D5A8DA4E2}"/>
    <cellStyle name="Normal 2 21" xfId="28686" xr:uid="{4BDD16F8-4DAB-4D11-8658-98ED72D0B62F}"/>
    <cellStyle name="Normal 2 22" xfId="28687" xr:uid="{5ACF6A28-2BCF-4260-94FD-176FF5C0AA6D}"/>
    <cellStyle name="Normal 2 23" xfId="28688" xr:uid="{A1B8A4B2-3027-460E-A5B8-052CA2126E59}"/>
    <cellStyle name="Normal 2 24" xfId="28689" xr:uid="{44CB648E-F440-4937-8AD9-6D053880235C}"/>
    <cellStyle name="Normal 2 25" xfId="28690" xr:uid="{0460FB23-3A8E-43C1-9594-B6946EFB74DE}"/>
    <cellStyle name="Normal 2 26" xfId="28691" xr:uid="{98BA3B9D-7498-4DD2-8A85-497A1DA0489B}"/>
    <cellStyle name="Normal 2 27" xfId="28692" xr:uid="{190EA31D-00FC-4494-A14A-18C68931F455}"/>
    <cellStyle name="Normal 2 28" xfId="28693" xr:uid="{3D47A1E2-9E23-4CD2-A4AB-CFC54C9948E7}"/>
    <cellStyle name="Normal 2 29" xfId="28694" xr:uid="{7C8A6EA7-92C7-4825-BF29-DC144BAE0A59}"/>
    <cellStyle name="Normal 2 3" xfId="28695" xr:uid="{2965240D-0CB8-44DA-9E5C-6B677A1BD1E9}"/>
    <cellStyle name="Normal 2 3 10" xfId="28696" xr:uid="{89542BBD-74E9-4564-ACE5-3E0C718EC5A7}"/>
    <cellStyle name="Normal 2 3 11" xfId="28697" xr:uid="{51F82A29-52BD-410C-9E75-B79C082C1D43}"/>
    <cellStyle name="Normal 2 3 12" xfId="28698" xr:uid="{CEE77F53-1AD2-481E-BCCC-E4AB40EDDD86}"/>
    <cellStyle name="Normal 2 3 13" xfId="28699" xr:uid="{41FFEF43-934A-49DD-84FA-D710DAF590AB}"/>
    <cellStyle name="Normal 2 3 14" xfId="28700" xr:uid="{6C6D00B1-286D-4D80-B380-9E9424D50F77}"/>
    <cellStyle name="Normal 2 3 2" xfId="28701" xr:uid="{33F0F263-11F9-4872-96EE-AB019D83E73F}"/>
    <cellStyle name="Normal 2 3 3" xfId="28702" xr:uid="{1E9A86F1-A57D-4684-B53C-817C37D8BA8D}"/>
    <cellStyle name="Normal 2 3 4" xfId="28703" xr:uid="{905C402A-34F8-46D9-8730-767E7BF26340}"/>
    <cellStyle name="Normal 2 3 5" xfId="28704" xr:uid="{D1C96634-8855-4FA2-9054-8C5A23F5E161}"/>
    <cellStyle name="Normal 2 3 6" xfId="28705" xr:uid="{F4E3D25D-9D7C-45AD-9FE5-13C10A1855A7}"/>
    <cellStyle name="Normal 2 3 7" xfId="28706" xr:uid="{B56CC0D5-E30F-4DD5-99A0-080CF5C5075F}"/>
    <cellStyle name="Normal 2 3 8" xfId="28707" xr:uid="{9B84386C-9FE6-48B9-8C86-01B9A2A3E679}"/>
    <cellStyle name="Normal 2 3 9" xfId="28708" xr:uid="{DDD80085-E9D6-4F74-8E34-348BFE0827AD}"/>
    <cellStyle name="Normal 2 30" xfId="28709" xr:uid="{A9E803EE-437D-412E-AB83-08DBA850FD49}"/>
    <cellStyle name="Normal 2 31" xfId="28710" xr:uid="{85932537-E3A5-4CEE-A72D-38C54228CE5C}"/>
    <cellStyle name="Normal 2 32" xfId="28711" xr:uid="{DAFC02F8-9A0C-4D4D-85CC-1EBFC310C081}"/>
    <cellStyle name="Normal 2 33" xfId="28712" xr:uid="{B14FCA61-27A5-4A01-A02E-3847273A7D20}"/>
    <cellStyle name="Normal 2 34" xfId="28713" xr:uid="{F45FFD12-8145-4537-9CAF-67EAB3863C84}"/>
    <cellStyle name="Normal 2 35" xfId="28714" xr:uid="{E69DEC2A-4E71-41B9-9912-29D6ACCD4055}"/>
    <cellStyle name="Normal 2 36" xfId="28715" xr:uid="{E688A08A-0060-4B74-B340-4FCC6816D4B1}"/>
    <cellStyle name="Normal 2 37" xfId="28716" xr:uid="{3E75850B-AA33-48CC-A0CC-86A01EE94038}"/>
    <cellStyle name="Normal 2 38" xfId="28717" xr:uid="{FACC229B-029D-474F-A766-6E89354B0968}"/>
    <cellStyle name="Normal 2 39" xfId="28718" xr:uid="{71C1507D-1DB8-4B9E-BA1D-AFD55A8F6E68}"/>
    <cellStyle name="Normal 2 4" xfId="28719" xr:uid="{128A8000-0FC4-4D85-8B35-E15CF9074CA1}"/>
    <cellStyle name="Normal 2 4 10" xfId="28720" xr:uid="{01EED4D8-1936-4321-B697-9CC323DCEFEE}"/>
    <cellStyle name="Normal 2 4 11" xfId="28721" xr:uid="{04ACB6DA-BCB9-4EE9-99E1-F5D0B7A0196C}"/>
    <cellStyle name="Normal 2 4 12" xfId="28722" xr:uid="{12C84D1C-18F1-4454-8D5F-41372F56CBD4}"/>
    <cellStyle name="Normal 2 4 13" xfId="28723" xr:uid="{DA5A5673-08F5-421E-A244-A577B130EA30}"/>
    <cellStyle name="Normal 2 4 14" xfId="28724" xr:uid="{5915385F-5258-409D-9521-D149B62884D7}"/>
    <cellStyle name="Normal 2 4 2" xfId="28725" xr:uid="{BF121ECC-192B-42D2-BB7F-CECEF9C7BF80}"/>
    <cellStyle name="Normal 2 4 3" xfId="28726" xr:uid="{590F3530-ED7A-40EC-AF5D-35FA4F994EE0}"/>
    <cellStyle name="Normal 2 4 4" xfId="28727" xr:uid="{FDC80144-C72F-494B-96B9-A5879C548F60}"/>
    <cellStyle name="Normal 2 4 5" xfId="28728" xr:uid="{1682FB95-83FD-4D9A-BE34-F73B90D8B781}"/>
    <cellStyle name="Normal 2 4 6" xfId="28729" xr:uid="{99AE02A7-2018-4F74-8C1F-CF2A42F4515E}"/>
    <cellStyle name="Normal 2 4 7" xfId="28730" xr:uid="{B909247D-A5EF-4DD1-A8CF-0D119A80CAC1}"/>
    <cellStyle name="Normal 2 4 8" xfId="28731" xr:uid="{C455BDD5-37FA-435F-BB18-4870928007DC}"/>
    <cellStyle name="Normal 2 4 9" xfId="28732" xr:uid="{A2170BA3-311D-4930-AAFF-02407B676FA3}"/>
    <cellStyle name="Normal 2 40" xfId="28733" xr:uid="{4ACF934B-4CC3-4DE5-8474-3B081837BD12}"/>
    <cellStyle name="Normal 2 41" xfId="28734" xr:uid="{97B13DFD-A102-49B1-8436-E9B3F308BA76}"/>
    <cellStyle name="Normal 2 42" xfId="28735" xr:uid="{238887D3-CA19-4A8D-A82F-59FABB6A7788}"/>
    <cellStyle name="Normal 2 43" xfId="28736" xr:uid="{C488C20B-D190-4072-BF12-AB51DBD34540}"/>
    <cellStyle name="Normal 2 44" xfId="28737" xr:uid="{82F79E69-FC2E-40D4-ABAC-A49A57AB1032}"/>
    <cellStyle name="Normal 2 45" xfId="28738" xr:uid="{88555968-9F7A-4ED4-80EC-CEB1EBCDC4DA}"/>
    <cellStyle name="Normal 2 45 2" xfId="28739" xr:uid="{EE0BCBF1-4701-4C96-BFC1-50B2B2C731A9}"/>
    <cellStyle name="Normal 2 46" xfId="28740" xr:uid="{0133D560-A357-4BCE-9E4F-8E5B69DD96C5}"/>
    <cellStyle name="Normal 2 46 2" xfId="28741" xr:uid="{E230D18F-DFFD-4780-9363-52CBEFDF6F55}"/>
    <cellStyle name="Normal 2 47" xfId="28742" xr:uid="{06DAF32B-6AC7-47F9-83DD-6207DB59343B}"/>
    <cellStyle name="Normal 2 47 2" xfId="28743" xr:uid="{7A0CFCAE-6A3B-462F-87D6-675E8D8313E8}"/>
    <cellStyle name="Normal 2 48" xfId="28744" xr:uid="{A8A7B28A-66A9-4C51-B3FD-AA2C7944DAB9}"/>
    <cellStyle name="Normal 2 48 2" xfId="28745" xr:uid="{075BAECB-AF6C-4F08-BEC2-4B39D00F9743}"/>
    <cellStyle name="Normal 2 49" xfId="28746" xr:uid="{AA82BD34-8E67-41A2-868C-B1CDBB914350}"/>
    <cellStyle name="Normal 2 49 2" xfId="28747" xr:uid="{3514B083-1A23-467A-8EE5-B20BB9E38240}"/>
    <cellStyle name="Normal 2 5" xfId="28748" xr:uid="{F559B7A0-460D-41E7-8C04-60DB8A4ECD6E}"/>
    <cellStyle name="Normal 2 5 10" xfId="28749" xr:uid="{526C80BB-D99D-4C2C-9A9E-67583F46A7C1}"/>
    <cellStyle name="Normal 2 5 11" xfId="28750" xr:uid="{2A68F6A3-01BC-4555-9969-4CC89539E426}"/>
    <cellStyle name="Normal 2 5 12" xfId="28751" xr:uid="{16C64ADC-78FA-4DE0-B80D-A8AAA13CEFCB}"/>
    <cellStyle name="Normal 2 5 13" xfId="28752" xr:uid="{CAEA80CA-E421-452A-8F19-C6C31BDD02DC}"/>
    <cellStyle name="Normal 2 5 14" xfId="28753" xr:uid="{D508956E-B028-4FC0-9E2C-46063E48924E}"/>
    <cellStyle name="Normal 2 5 2" xfId="28754" xr:uid="{93A0C7B3-4379-464B-AA0F-4CBC4FCA160A}"/>
    <cellStyle name="Normal 2 5 3" xfId="28755" xr:uid="{982BAB6F-658E-4A69-88E5-AF17EC08DE83}"/>
    <cellStyle name="Normal 2 5 4" xfId="28756" xr:uid="{DD1C9218-6A0C-4B1E-8E20-68EA6C880763}"/>
    <cellStyle name="Normal 2 5 5" xfId="28757" xr:uid="{62587B96-2B0C-46CE-ACF5-81FFB6293F7F}"/>
    <cellStyle name="Normal 2 5 6" xfId="28758" xr:uid="{AF3BF2B9-26A5-4D27-AA40-E38DE42A1D45}"/>
    <cellStyle name="Normal 2 5 7" xfId="28759" xr:uid="{8104F6F0-6C68-4891-AA2C-BD1D0C0E43C5}"/>
    <cellStyle name="Normal 2 5 8" xfId="28760" xr:uid="{F4C2182A-8A70-482C-9AD7-7E0DF2A1B919}"/>
    <cellStyle name="Normal 2 5 9" xfId="28761" xr:uid="{26151E97-65EE-42BE-970E-17C9969D5010}"/>
    <cellStyle name="Normal 2 50" xfId="28762" xr:uid="{60421437-64C1-4E2D-BEF9-0CF695A834AC}"/>
    <cellStyle name="Normal 2 50 2" xfId="28763" xr:uid="{88B8A257-D98D-4851-962F-484CF927B83F}"/>
    <cellStyle name="Normal 2 51" xfId="28764" xr:uid="{8CF9F104-A9D3-492E-A8A2-1180D4ADEA42}"/>
    <cellStyle name="Normal 2 51 2" xfId="28765" xr:uid="{45D3294C-6026-4287-80F4-F058BD77C3E8}"/>
    <cellStyle name="Normal 2 52" xfId="28766" xr:uid="{F46F604D-839C-43E0-8FD3-78FEA5A129DE}"/>
    <cellStyle name="Normal 2 52 2" xfId="28767" xr:uid="{FA273287-23D3-4C16-B158-DDDF39897B28}"/>
    <cellStyle name="Normal 2 53" xfId="28768" xr:uid="{6393D488-EB0F-4A6C-AD3A-7DD3A4711C60}"/>
    <cellStyle name="Normal 2 53 2" xfId="28769" xr:uid="{F58EF89E-8FA8-42ED-B459-261552503B64}"/>
    <cellStyle name="Normal 2 54" xfId="28770" xr:uid="{A6619B8A-0481-44DA-BCE5-062776946494}"/>
    <cellStyle name="Normal 2 54 2" xfId="28771" xr:uid="{EB53DA26-180B-4715-87D0-0F19213C7D0C}"/>
    <cellStyle name="Normal 2 55" xfId="28772" xr:uid="{93FA409F-8859-4EE2-89F6-A4218A42D8F0}"/>
    <cellStyle name="Normal 2 55 2" xfId="28773" xr:uid="{7E141C08-C192-4987-AA52-7DF08BFB5571}"/>
    <cellStyle name="Normal 2 56" xfId="28774" xr:uid="{88739420-34CE-4413-8E1F-F25BB475417C}"/>
    <cellStyle name="Normal 2 56 2" xfId="28775" xr:uid="{BCC73949-53EC-449E-9B7E-35B481DAE527}"/>
    <cellStyle name="Normal 2 57" xfId="28776" xr:uid="{9E595076-8083-46DA-9B06-031CCDBB1071}"/>
    <cellStyle name="Normal 2 57 2" xfId="28777" xr:uid="{06BD746B-C241-4934-9AE8-08FA83F3D6C3}"/>
    <cellStyle name="Normal 2 58" xfId="28778" xr:uid="{8790FF56-69E8-48CF-BC72-9810B257808C}"/>
    <cellStyle name="Normal 2 59" xfId="28779" xr:uid="{F041440C-C513-446A-B960-B68372842E5D}"/>
    <cellStyle name="Normal 2 59 2" xfId="28780" xr:uid="{F8E3B1CD-D847-44DF-BB98-F5D8AB3B5A4C}"/>
    <cellStyle name="Normal 2 59 2 2" xfId="28781" xr:uid="{EDFDECDB-93D9-4921-B342-B63E64FED9EA}"/>
    <cellStyle name="Normal 2 59 2 2 2" xfId="28782" xr:uid="{B82B08EB-C2DF-4870-9BAA-C5A1832CB561}"/>
    <cellStyle name="Normal 2 59 2 2 2 2" xfId="28783" xr:uid="{502DBA14-9AB6-4DA1-B903-C787FB7D4A31}"/>
    <cellStyle name="Normal 2 59 2 2 2 2 2" xfId="28784" xr:uid="{B400DE63-F301-4BBE-BCFE-83C2B143751A}"/>
    <cellStyle name="Normal 2 59 2 2 2 2 2 2" xfId="28785" xr:uid="{431B21FA-29CD-4747-A3FE-10ADA08F34FA}"/>
    <cellStyle name="Normal 2 59 2 2 2 2 2 2 2" xfId="28786" xr:uid="{4BB89A17-8FFB-4A6E-AC50-1640AABB3D4F}"/>
    <cellStyle name="Normal 2 59 2 2 2 2 3" xfId="28787" xr:uid="{029C6CEC-0AB7-45E7-B1C7-43CE60595925}"/>
    <cellStyle name="Normal 2 59 2 2 2 3" xfId="28788" xr:uid="{45E973D0-FC19-4B9B-99AD-5ACFC836BBE3}"/>
    <cellStyle name="Normal 2 59 2 2 2 4" xfId="28789" xr:uid="{683449A4-DA66-48F8-A364-4B9C7262325D}"/>
    <cellStyle name="Normal 2 59 2 2 2 4 2" xfId="28790" xr:uid="{102DAD0C-D18B-4517-8A4F-E9AA21BFB03E}"/>
    <cellStyle name="Normal 2 59 2 2 3" xfId="28791" xr:uid="{F205F9E2-FB9E-4D14-A4E1-31F12AA80491}"/>
    <cellStyle name="Normal 2 59 2 2 3 2" xfId="28792" xr:uid="{7FDE859B-3CDD-4418-B69D-C64CDA2BBA5A}"/>
    <cellStyle name="Normal 2 59 2 2 3 2 2" xfId="28793" xr:uid="{32AE81B7-524D-4CD9-9B4C-50C04E603D31}"/>
    <cellStyle name="Normal 2 59 2 2 3 2 2 2" xfId="28794" xr:uid="{6CD5255C-B1A9-4331-BAAC-A276C38EA044}"/>
    <cellStyle name="Normal 2 59 2 2 3 3" xfId="28795" xr:uid="{A04C1A67-ADC9-449A-ADEA-173C12E63924}"/>
    <cellStyle name="Normal 2 59 2 2 4" xfId="28796" xr:uid="{FC9067B4-076B-4C19-ACCA-131EDECD48C7}"/>
    <cellStyle name="Normal 2 59 2 2 4 2" xfId="28797" xr:uid="{AD2D7AD2-A5DD-4B08-AED8-0CDAF9305888}"/>
    <cellStyle name="Normal 2 59 2 3" xfId="28798" xr:uid="{6989AE89-85AB-4184-B8FC-B351E7646226}"/>
    <cellStyle name="Normal 2 59 2 4" xfId="28799" xr:uid="{3FD800C4-65BE-4336-B2E4-D451AC8BFDDD}"/>
    <cellStyle name="Normal 2 59 2 4 2" xfId="28800" xr:uid="{6DEE3152-8DA3-4CBD-B554-CF4AC61BBB67}"/>
    <cellStyle name="Normal 2 59 2 4 2 2" xfId="28801" xr:uid="{E930D5B4-3606-4375-965D-1DA5194A2167}"/>
    <cellStyle name="Normal 2 59 2 4 2 2 2" xfId="28802" xr:uid="{9D250AD1-0909-4334-A0AC-10AF63CA29ED}"/>
    <cellStyle name="Normal 2 59 2 4 3" xfId="28803" xr:uid="{020168DB-7591-4936-8859-5CE2F744EFC8}"/>
    <cellStyle name="Normal 2 59 2 5" xfId="28804" xr:uid="{A88B4A8C-28F4-44B5-B296-FAFAB520C227}"/>
    <cellStyle name="Normal 2 59 2 6" xfId="28805" xr:uid="{04636326-2CCB-49A0-9913-A66E17F079AB}"/>
    <cellStyle name="Normal 2 59 2 6 2" xfId="28806" xr:uid="{36D7B493-30CE-434A-A5CE-02F8F710F3BC}"/>
    <cellStyle name="Normal 2 59 3" xfId="28807" xr:uid="{6840F0C3-8612-465A-A103-AF227CF6BB28}"/>
    <cellStyle name="Normal 2 59 4" xfId="28808" xr:uid="{C5AE6ECD-EB87-4F3B-BD4C-57257ACE0A65}"/>
    <cellStyle name="Normal 2 59 4 2" xfId="28809" xr:uid="{9F393B82-E06D-44E3-8851-6061D6EB96F5}"/>
    <cellStyle name="Normal 2 59 4 2 2" xfId="28810" xr:uid="{161DB3D6-849A-461E-AEBF-EF4B2616C331}"/>
    <cellStyle name="Normal 2 59 4 2 2 2" xfId="28811" xr:uid="{4D8394B9-7AC4-4ED3-A2D6-CBFFAB51BDAD}"/>
    <cellStyle name="Normal 2 59 4 2 2 2 2" xfId="28812" xr:uid="{61C895DC-83A1-461F-886D-0AA540FC41FB}"/>
    <cellStyle name="Normal 2 59 4 2 2 2 2 2" xfId="28813" xr:uid="{817A347F-0621-4BD6-9F59-ADBD58638091}"/>
    <cellStyle name="Normal 2 59 4 2 2 3" xfId="28814" xr:uid="{233C6537-28E1-4495-8DDE-02EA47C9F5E3}"/>
    <cellStyle name="Normal 2 59 4 2 3" xfId="28815" xr:uid="{D74ADD22-14A7-4743-8BD1-EB8E4FCA485C}"/>
    <cellStyle name="Normal 2 59 4 2 4" xfId="28816" xr:uid="{8AEFCCCF-6DF8-46DF-B3E0-A1333C6AE978}"/>
    <cellStyle name="Normal 2 59 4 2 4 2" xfId="28817" xr:uid="{8B1BF9B2-46D3-44C2-BEA0-B50017C428F8}"/>
    <cellStyle name="Normal 2 59 4 3" xfId="28818" xr:uid="{FED13B8A-BC92-4B07-916C-F02693109CA6}"/>
    <cellStyle name="Normal 2 59 4 3 2" xfId="28819" xr:uid="{32263676-0606-4083-B2A9-859211DD949F}"/>
    <cellStyle name="Normal 2 59 4 3 2 2" xfId="28820" xr:uid="{2A757975-AC47-4676-A8DB-C5D8A4590965}"/>
    <cellStyle name="Normal 2 59 4 3 2 2 2" xfId="28821" xr:uid="{D2E444CB-52EF-48C0-812F-BB69601B771F}"/>
    <cellStyle name="Normal 2 59 4 3 3" xfId="28822" xr:uid="{32E0F1F2-F07F-4E00-9974-0C3491CB8681}"/>
    <cellStyle name="Normal 2 59 4 4" xfId="28823" xr:uid="{9CC44060-4934-4A7A-ABE7-6348DC88B570}"/>
    <cellStyle name="Normal 2 59 4 4 2" xfId="28824" xr:uid="{7C393419-3FE8-44C9-8FCB-EC65B009ED10}"/>
    <cellStyle name="Normal 2 59 5" xfId="28825" xr:uid="{DD4D7C49-1FB7-4A76-BBEF-4DECE30A32EC}"/>
    <cellStyle name="Normal 2 59 5 2" xfId="28826" xr:uid="{EFEACA40-CA20-4A67-A514-E1C366B65A93}"/>
    <cellStyle name="Normal 2 59 5 2 2" xfId="28827" xr:uid="{34B556F9-5D70-4FF9-BBE6-05F3615DECEB}"/>
    <cellStyle name="Normal 2 59 5 2 2 2" xfId="28828" xr:uid="{5AB57FED-FDE2-4EBB-8045-E262E4399E6F}"/>
    <cellStyle name="Normal 2 59 5 3" xfId="28829" xr:uid="{CA8708AF-669C-466B-A754-DCF1466DC0CB}"/>
    <cellStyle name="Normal 2 59 6" xfId="28830" xr:uid="{23DAAB40-10E6-4868-9D7E-37FE425E7FF3}"/>
    <cellStyle name="Normal 2 59 7" xfId="28831" xr:uid="{CA226A18-17D0-406A-B6F3-C631DD5B151C}"/>
    <cellStyle name="Normal 2 59 7 2" xfId="28832" xr:uid="{A8A2B7DE-E37B-4981-8591-445CEFA10274}"/>
    <cellStyle name="Normal 2 6" xfId="28833" xr:uid="{E0775B88-715D-4995-870C-F822A916A5E4}"/>
    <cellStyle name="Normal 2 6 10" xfId="28834" xr:uid="{11356437-2AFA-49D7-AFB1-BA83C659ABCF}"/>
    <cellStyle name="Normal 2 6 11" xfId="28835" xr:uid="{0EE1B159-80C1-4143-9C72-B665D0D8EEC6}"/>
    <cellStyle name="Normal 2 6 12" xfId="28836" xr:uid="{4EF1FEF7-5FB9-4F7A-B108-82301D1F6E86}"/>
    <cellStyle name="Normal 2 6 13" xfId="28837" xr:uid="{27194E43-C7A1-4245-97AB-AE2C16DC14D4}"/>
    <cellStyle name="Normal 2 6 14" xfId="28838" xr:uid="{3AA103D4-B3EC-461A-A8EE-54B7F6AD569D}"/>
    <cellStyle name="Normal 2 6 14 10" xfId="28839" xr:uid="{C1F756D6-E68A-4140-903A-2AD0B251F5D1}"/>
    <cellStyle name="Normal 2 6 14 11" xfId="28840" xr:uid="{75D2156E-BBD4-49E3-9CF0-FE4AF035787F}"/>
    <cellStyle name="Normal 2 6 14 12" xfId="28841" xr:uid="{F59F83C3-3FEC-428A-8052-A115D31B4DE8}"/>
    <cellStyle name="Normal 2 6 14 13" xfId="28842" xr:uid="{DF4C878B-F10E-4A7A-8AB6-99DB786F64A0}"/>
    <cellStyle name="Normal 2 6 14 14" xfId="28843" xr:uid="{D0230A68-8452-42A1-9934-460D2FA84F50}"/>
    <cellStyle name="Normal 2 6 14 2" xfId="28844" xr:uid="{DE81DCBE-C832-4532-A228-C03BEC998905}"/>
    <cellStyle name="Normal 2 6 14 2 2" xfId="28845" xr:uid="{59D5A84C-A8B2-496F-B085-CDB9459FFE33}"/>
    <cellStyle name="Normal 2 6 14 2 2 2" xfId="28846" xr:uid="{3A655E3B-C38A-4002-86C0-E639A882301B}"/>
    <cellStyle name="Normal 2 6 14 2 2 2 2" xfId="28847" xr:uid="{778276F3-4752-46B1-B0F0-528C10BCBA48}"/>
    <cellStyle name="Normal 2 6 14 2 2 2 2 2" xfId="28848" xr:uid="{1BFB777E-028B-454D-8897-2B8478B15508}"/>
    <cellStyle name="Normal 2 6 14 2 2 2 2 2 2" xfId="28849" xr:uid="{24C6D246-44B7-48DA-A300-9321B9B428CA}"/>
    <cellStyle name="Normal 2 6 14 2 2 2 2 2 2 2" xfId="28850" xr:uid="{CC7BD46D-AEC2-46D7-8A86-522858EC92E3}"/>
    <cellStyle name="Normal 2 6 14 2 2 2 2 3" xfId="28851" xr:uid="{C6EDD112-5429-4712-BE3E-475A2CB0B4D8}"/>
    <cellStyle name="Normal 2 6 14 2 2 2 3" xfId="28852" xr:uid="{81735EE6-A238-4115-9A70-51697A20D248}"/>
    <cellStyle name="Normal 2 6 14 2 2 2 4" xfId="28853" xr:uid="{3F105A9D-7888-467D-B92B-2143B94A69CD}"/>
    <cellStyle name="Normal 2 6 14 2 2 2 4 2" xfId="28854" xr:uid="{F30BF167-BF24-4E4F-8754-56C610F35DBE}"/>
    <cellStyle name="Normal 2 6 14 2 2 3" xfId="28855" xr:uid="{73DBB78E-9321-47BF-B09B-634E750FE2D8}"/>
    <cellStyle name="Normal 2 6 14 2 2 3 2" xfId="28856" xr:uid="{19BE8AA2-8C8A-4D0A-A77D-BE7C7B79151E}"/>
    <cellStyle name="Normal 2 6 14 2 2 3 2 2" xfId="28857" xr:uid="{054842FB-3BE4-4E47-9B37-44244CDA1F35}"/>
    <cellStyle name="Normal 2 6 14 2 2 3 2 2 2" xfId="28858" xr:uid="{B952A65F-D381-4FC8-BD02-B6087AA0FB1E}"/>
    <cellStyle name="Normal 2 6 14 2 2 3 3" xfId="28859" xr:uid="{242DD9A4-8044-47F0-96B8-2539E40D3925}"/>
    <cellStyle name="Normal 2 6 14 2 2 4" xfId="28860" xr:uid="{1CC2D01F-7D76-43C6-A12C-B185CF9EE5C3}"/>
    <cellStyle name="Normal 2 6 14 2 2 4 2" xfId="28861" xr:uid="{44F0F8BA-9806-4607-8139-96754CD6C5BB}"/>
    <cellStyle name="Normal 2 6 14 2 3" xfId="28862" xr:uid="{E8582B07-933C-4D4D-964D-9EBC5D053984}"/>
    <cellStyle name="Normal 2 6 14 2 4" xfId="28863" xr:uid="{A81BF03B-161C-4924-A218-A689CA530D15}"/>
    <cellStyle name="Normal 2 6 14 2 4 2" xfId="28864" xr:uid="{BE8BCEB9-E99B-42C7-81B1-1B0A9558B420}"/>
    <cellStyle name="Normal 2 6 14 2 4 2 2" xfId="28865" xr:uid="{355EA1B9-1D1D-4CD1-B662-898E8EA17F18}"/>
    <cellStyle name="Normal 2 6 14 2 4 2 2 2" xfId="28866" xr:uid="{95749DCE-674C-4834-8964-6568A4DABB17}"/>
    <cellStyle name="Normal 2 6 14 2 4 3" xfId="28867" xr:uid="{44D62134-1B2D-4643-9EA1-9C256DD88C0A}"/>
    <cellStyle name="Normal 2 6 14 2 5" xfId="28868" xr:uid="{116BB5BB-3DE3-4920-83FC-C2D6D3E862EB}"/>
    <cellStyle name="Normal 2 6 14 2 6" xfId="28869" xr:uid="{A1072D7C-CAF8-4E31-A75A-DDA5DC867F6A}"/>
    <cellStyle name="Normal 2 6 14 2 6 2" xfId="28870" xr:uid="{11A605F8-D339-4121-943A-B63886A7DC01}"/>
    <cellStyle name="Normal 2 6 14 3" xfId="28871" xr:uid="{D0457BF6-39AB-4502-923B-740C867426E3}"/>
    <cellStyle name="Normal 2 6 14 4" xfId="28872" xr:uid="{E11BE458-5F2B-4E47-98CF-BA6CE60BE887}"/>
    <cellStyle name="Normal 2 6 14 4 2" xfId="28873" xr:uid="{F2937264-83B8-4BE1-811F-845636B03882}"/>
    <cellStyle name="Normal 2 6 14 4 2 2" xfId="28874" xr:uid="{34AD0E11-8A10-477A-8CC8-D96503D6A2D5}"/>
    <cellStyle name="Normal 2 6 14 4 2 2 2" xfId="28875" xr:uid="{C1230B9C-E695-4A33-B1EA-5B5D20F37E74}"/>
    <cellStyle name="Normal 2 6 14 4 2 2 2 2" xfId="28876" xr:uid="{5B33B07C-2FE3-4AAE-AD5F-A4A15EAB46E0}"/>
    <cellStyle name="Normal 2 6 14 4 2 2 2 2 2" xfId="28877" xr:uid="{E5EAE2A3-DB52-434C-B573-A8DE3E020F3C}"/>
    <cellStyle name="Normal 2 6 14 4 2 2 3" xfId="28878" xr:uid="{D7948618-CBCB-477F-B210-D3668DDDBD6D}"/>
    <cellStyle name="Normal 2 6 14 4 2 3" xfId="28879" xr:uid="{A36E58B7-5D7A-4F5E-956E-C576B00E4266}"/>
    <cellStyle name="Normal 2 6 14 4 2 4" xfId="28880" xr:uid="{D88FC1BF-7EC7-4935-AA19-E4C11A366605}"/>
    <cellStyle name="Normal 2 6 14 4 2 4 2" xfId="28881" xr:uid="{EE04CEE4-9F7F-42EC-92D3-D2633813D53A}"/>
    <cellStyle name="Normal 2 6 14 4 3" xfId="28882" xr:uid="{D1EC15DC-67B7-4CC3-8854-10814FAB5B83}"/>
    <cellStyle name="Normal 2 6 14 4 3 2" xfId="28883" xr:uid="{627B060A-0502-4400-A176-4E3268688702}"/>
    <cellStyle name="Normal 2 6 14 4 3 2 2" xfId="28884" xr:uid="{8A9DF38F-4A1E-4203-9CD1-78531117BD04}"/>
    <cellStyle name="Normal 2 6 14 4 3 2 2 2" xfId="28885" xr:uid="{42B030E8-A266-416A-A7BC-74E58C3B399B}"/>
    <cellStyle name="Normal 2 6 14 4 3 3" xfId="28886" xr:uid="{FF5B906B-9F4D-4147-AD0D-B20610472402}"/>
    <cellStyle name="Normal 2 6 14 4 4" xfId="28887" xr:uid="{533D9FF5-2167-42CB-9EDF-915801435B89}"/>
    <cellStyle name="Normal 2 6 14 4 4 2" xfId="28888" xr:uid="{F14A2EFF-40C0-49F8-A99B-F9822CB2709C}"/>
    <cellStyle name="Normal 2 6 14 5" xfId="28889" xr:uid="{CB65D506-9B86-415F-9CC2-29486E9B7791}"/>
    <cellStyle name="Normal 2 6 14 5 2" xfId="28890" xr:uid="{A99F4FF9-6BA5-4198-A278-E6D3DBE34CB2}"/>
    <cellStyle name="Normal 2 6 14 5 2 2" xfId="28891" xr:uid="{6462F5E7-342F-456A-BDF8-66E60C5401CA}"/>
    <cellStyle name="Normal 2 6 14 5 2 2 2" xfId="28892" xr:uid="{CF8616C6-6AE4-4E59-87ED-EAC0220B863E}"/>
    <cellStyle name="Normal 2 6 14 5 3" xfId="28893" xr:uid="{ECF68A0B-C5E1-453A-BD65-024E67CD39A3}"/>
    <cellStyle name="Normal 2 6 14 6" xfId="28894" xr:uid="{DB5BE809-0FFF-4607-8097-4B6754281ADB}"/>
    <cellStyle name="Normal 2 6 14 7" xfId="28895" xr:uid="{261A35AC-388C-45D2-94CE-C472B6AE0A64}"/>
    <cellStyle name="Normal 2 6 14 7 2" xfId="28896" xr:uid="{F537C86D-8B40-4637-A47A-B211E688D272}"/>
    <cellStyle name="Normal 2 6 14 8" xfId="28897" xr:uid="{88388514-E182-4C3E-B4A9-6A322C75CB2A}"/>
    <cellStyle name="Normal 2 6 14 9" xfId="28898" xr:uid="{4E571D61-6D43-4F59-951E-A90A0F77235F}"/>
    <cellStyle name="Normal 2 6 15" xfId="28899" xr:uid="{4FB9C044-B981-4251-AD79-F724DABB716A}"/>
    <cellStyle name="Normal 2 6 16" xfId="28900" xr:uid="{63659D18-FEE7-4E8D-827E-663C6B144483}"/>
    <cellStyle name="Normal 2 6 17" xfId="28901" xr:uid="{3E783B22-80B1-421D-8155-69C5681D4FE0}"/>
    <cellStyle name="Normal 2 6 18" xfId="28902" xr:uid="{8945C8EF-4A33-4DC8-8892-6263C7D9EBDC}"/>
    <cellStyle name="Normal 2 6 19" xfId="28903" xr:uid="{0528AC5D-E43D-4885-ABA4-3BDE1C7F23E1}"/>
    <cellStyle name="Normal 2 6 2" xfId="28904" xr:uid="{48B51950-C950-4A9B-B74C-814FBF7B9B25}"/>
    <cellStyle name="Normal 2 6 2 10" xfId="28905" xr:uid="{E0341CD1-C575-40D3-AF13-DE60DAA7E771}"/>
    <cellStyle name="Normal 2 6 2 11" xfId="28906" xr:uid="{6FF71F6B-2A49-460A-8501-9BB7215F8B38}"/>
    <cellStyle name="Normal 2 6 2 12" xfId="28907" xr:uid="{BD3B9D1F-563C-4C8B-BFE2-36C95A8AFDF0}"/>
    <cellStyle name="Normal 2 6 2 13" xfId="28908" xr:uid="{9D13E710-4BE1-46AE-BEF7-FD6FA4B80E47}"/>
    <cellStyle name="Normal 2 6 2 14" xfId="28909" xr:uid="{F66625E0-9E71-4A36-8816-2D1736886EE1}"/>
    <cellStyle name="Normal 2 6 2 15" xfId="28910" xr:uid="{EBE93D80-E01D-4258-8CFF-4925DAD40FDC}"/>
    <cellStyle name="Normal 2 6 2 16" xfId="28911" xr:uid="{68FCA53A-5885-4797-B315-5B4D4CF9161E}"/>
    <cellStyle name="Normal 2 6 2 17" xfId="28912" xr:uid="{4B953245-4DA5-44D2-A473-32D139A59024}"/>
    <cellStyle name="Normal 2 6 2 18" xfId="28913" xr:uid="{44C34784-D233-47E1-BB66-77E239BB2308}"/>
    <cellStyle name="Normal 2 6 2 19" xfId="28914" xr:uid="{5F367146-BD86-451B-AA14-FBC6BE6C90B3}"/>
    <cellStyle name="Normal 2 6 2 19 2" xfId="28915" xr:uid="{06A5CD5B-87D7-4261-B066-5F0B880AB03C}"/>
    <cellStyle name="Normal 2 6 2 19 2 2" xfId="28916" xr:uid="{BF7010B7-0806-4723-9679-C290D82A444F}"/>
    <cellStyle name="Normal 2 6 2 19 2 2 2" xfId="28917" xr:uid="{52A8088C-B12F-43BB-9AF5-70961E8FFCAC}"/>
    <cellStyle name="Normal 2 6 2 19 2 2 2 2" xfId="28918" xr:uid="{EA2DC359-37B6-419C-AD18-0ACCFE5B323B}"/>
    <cellStyle name="Normal 2 6 2 19 2 2 2 2 2" xfId="28919" xr:uid="{8A6B9F5E-0002-446C-A77B-014C3FDCAE20}"/>
    <cellStyle name="Normal 2 6 2 19 2 2 2 2 2 2" xfId="28920" xr:uid="{6EBD6A90-AA04-4D3C-B40F-08387B2E2C46}"/>
    <cellStyle name="Normal 2 6 2 19 2 2 2 3" xfId="28921" xr:uid="{D5562E8C-592D-41E2-9970-3E217F5072D2}"/>
    <cellStyle name="Normal 2 6 2 19 2 2 3" xfId="28922" xr:uid="{55C6C1FD-799E-4279-9583-8692E526B50D}"/>
    <cellStyle name="Normal 2 6 2 19 2 2 4" xfId="28923" xr:uid="{B0EF38EC-EA67-4D8B-A0A4-E42CD3845C7D}"/>
    <cellStyle name="Normal 2 6 2 19 2 2 4 2" xfId="28924" xr:uid="{5F76F96B-9424-45FA-B5C4-1A7E12003499}"/>
    <cellStyle name="Normal 2 6 2 19 2 3" xfId="28925" xr:uid="{FD6ADF03-BEBB-4C90-BD24-1B82988DAA56}"/>
    <cellStyle name="Normal 2 6 2 19 2 3 2" xfId="28926" xr:uid="{2624718C-771F-4E15-9531-16808093FD6A}"/>
    <cellStyle name="Normal 2 6 2 19 2 3 2 2" xfId="28927" xr:uid="{0BD40061-C0DF-4CBD-A283-F0AC8CAF45D8}"/>
    <cellStyle name="Normal 2 6 2 19 2 3 2 2 2" xfId="28928" xr:uid="{BE3E2257-3596-420F-BA5B-C770954F59CC}"/>
    <cellStyle name="Normal 2 6 2 19 2 3 3" xfId="28929" xr:uid="{75CD4078-E1C2-4D80-BB51-3DCDDB6D2C91}"/>
    <cellStyle name="Normal 2 6 2 19 2 4" xfId="28930" xr:uid="{8D50EBD2-EE05-42EA-8C20-A94AFDF6C60B}"/>
    <cellStyle name="Normal 2 6 2 19 2 4 2" xfId="28931" xr:uid="{C3FE6876-5C08-4002-AC44-F8BA9418FE78}"/>
    <cellStyle name="Normal 2 6 2 19 3" xfId="28932" xr:uid="{F4B9E503-6BAB-4869-B1A8-84D44B497D9E}"/>
    <cellStyle name="Normal 2 6 2 19 4" xfId="28933" xr:uid="{F97A8764-7565-49E2-B687-A7DF11D462C6}"/>
    <cellStyle name="Normal 2 6 2 19 4 2" xfId="28934" xr:uid="{69E1811D-9737-48EA-BDE4-16C0AE9C9643}"/>
    <cellStyle name="Normal 2 6 2 19 4 2 2" xfId="28935" xr:uid="{458D8D51-9C77-4AC5-9907-8783DA770568}"/>
    <cellStyle name="Normal 2 6 2 19 4 2 2 2" xfId="28936" xr:uid="{D8E7A734-E458-41A4-B044-1AAD7B206F07}"/>
    <cellStyle name="Normal 2 6 2 19 4 3" xfId="28937" xr:uid="{2A6406F1-F66C-4CC3-BF40-CC53896C1A65}"/>
    <cellStyle name="Normal 2 6 2 19 5" xfId="28938" xr:uid="{B6F240E6-8966-43AB-810E-5D0E5F3C635B}"/>
    <cellStyle name="Normal 2 6 2 19 6" xfId="28939" xr:uid="{638EDD74-4788-4F88-9222-A3EDE0562EE7}"/>
    <cellStyle name="Normal 2 6 2 19 6 2" xfId="28940" xr:uid="{171790D7-69F8-43BE-9A0B-679DAB2BB9F0}"/>
    <cellStyle name="Normal 2 6 2 2" xfId="28941" xr:uid="{11EAA90B-736B-41A6-9AE3-274D81468621}"/>
    <cellStyle name="Normal 2 6 2 2 2" xfId="28942" xr:uid="{98733B7D-972A-4B09-9E7C-3C90420E5B17}"/>
    <cellStyle name="Normal 2 6 2 2 2 2" xfId="28943" xr:uid="{D63B80A2-D6F9-4389-96FD-D2C11D926609}"/>
    <cellStyle name="Normal 2 6 2 2 2 2 2" xfId="28944" xr:uid="{DE89B7B1-8C2F-4C0C-98A6-6313760F2531}"/>
    <cellStyle name="Normal 2 6 2 2 2 2 2 2" xfId="28945" xr:uid="{648F3199-7B0F-4B0A-9961-868C875D28D6}"/>
    <cellStyle name="Normal 2 6 2 2 2 2 2 2 2" xfId="28946" xr:uid="{C98FA440-8B44-44DB-BAD9-277313E7E765}"/>
    <cellStyle name="Normal 2 6 2 2 2 2 2 2 2 2" xfId="28947" xr:uid="{309D150D-578C-43C9-B738-34E8F0DE1368}"/>
    <cellStyle name="Normal 2 6 2 2 2 2 2 2 2 2 2" xfId="28948" xr:uid="{FB96246C-CA7C-49F1-B7DF-2595CF8002AE}"/>
    <cellStyle name="Normal 2 6 2 2 2 2 2 2 3" xfId="28949" xr:uid="{2704F973-165E-4695-B500-B01009137478}"/>
    <cellStyle name="Normal 2 6 2 2 2 2 2 3" xfId="28950" xr:uid="{0EFBB0EE-075D-41EB-BFB1-5A973DCE58E8}"/>
    <cellStyle name="Normal 2 6 2 2 2 2 2 4" xfId="28951" xr:uid="{95676594-0CF1-4C34-98D8-6A9CBAA3E571}"/>
    <cellStyle name="Normal 2 6 2 2 2 2 2 4 2" xfId="28952" xr:uid="{6035367C-5728-485E-BFA5-F4983116A4EC}"/>
    <cellStyle name="Normal 2 6 2 2 2 2 3" xfId="28953" xr:uid="{7887B0CB-AA9A-4EA9-94AF-4A4146F0F4ED}"/>
    <cellStyle name="Normal 2 6 2 2 2 2 3 2" xfId="28954" xr:uid="{E811B171-FB46-4B01-894B-61C4679B12F2}"/>
    <cellStyle name="Normal 2 6 2 2 2 2 3 2 2" xfId="28955" xr:uid="{981D5A57-D763-48EF-A70B-E59916D9AD93}"/>
    <cellStyle name="Normal 2 6 2 2 2 2 3 2 2 2" xfId="28956" xr:uid="{45845586-F89F-4C0F-B661-A279182F106B}"/>
    <cellStyle name="Normal 2 6 2 2 2 2 3 3" xfId="28957" xr:uid="{F36BC648-7D2E-4C41-A7E6-B0A9970E832A}"/>
    <cellStyle name="Normal 2 6 2 2 2 2 4" xfId="28958" xr:uid="{64E447BD-242A-4627-87EF-E74D84E5F333}"/>
    <cellStyle name="Normal 2 6 2 2 2 2 4 2" xfId="28959" xr:uid="{FC687FFF-8D9A-4B14-BAA4-16B5575985D5}"/>
    <cellStyle name="Normal 2 6 2 2 2 3" xfId="28960" xr:uid="{C25AED3E-CDE9-4B70-B9F4-A650A0EF552C}"/>
    <cellStyle name="Normal 2 6 2 2 2 4" xfId="28961" xr:uid="{970F8B4C-8D8A-4A11-B6F7-9148B8D352E7}"/>
    <cellStyle name="Normal 2 6 2 2 2 4 2" xfId="28962" xr:uid="{766C166D-0F33-4DAE-AA40-5B9F79B8F319}"/>
    <cellStyle name="Normal 2 6 2 2 2 4 2 2" xfId="28963" xr:uid="{11A9AE5A-0DE8-4E5C-BDAA-69698439B3BD}"/>
    <cellStyle name="Normal 2 6 2 2 2 4 2 2 2" xfId="28964" xr:uid="{15189153-F0C7-42B5-95D8-8C97C6A58C9A}"/>
    <cellStyle name="Normal 2 6 2 2 2 4 3" xfId="28965" xr:uid="{72B2F071-7DF5-4990-A926-CB713054771C}"/>
    <cellStyle name="Normal 2 6 2 2 2 5" xfId="28966" xr:uid="{829319EF-FB10-4AE6-BDC7-E8B440204815}"/>
    <cellStyle name="Normal 2 6 2 2 2 6" xfId="28967" xr:uid="{7CDE755E-4FD7-4BF2-999E-CD81FE9BA0BA}"/>
    <cellStyle name="Normal 2 6 2 2 2 6 2" xfId="28968" xr:uid="{8BD7D54A-45A7-4E00-B1D0-92C9CFD6E943}"/>
    <cellStyle name="Normal 2 6 2 2 3" xfId="28969" xr:uid="{8D3F59CE-2808-4024-A292-12BD98C3E4E5}"/>
    <cellStyle name="Normal 2 6 2 2 4" xfId="28970" xr:uid="{B11482D5-D959-4EF6-B514-D896A4957BD1}"/>
    <cellStyle name="Normal 2 6 2 2 4 2" xfId="28971" xr:uid="{0BB444EB-7042-4990-BA01-929428827E7D}"/>
    <cellStyle name="Normal 2 6 2 2 4 2 2" xfId="28972" xr:uid="{3AB82666-4BDA-4510-AFB9-EDB07F80C338}"/>
    <cellStyle name="Normal 2 6 2 2 4 2 2 2" xfId="28973" xr:uid="{617A2390-BC5E-4CE8-8743-9CBA3310E375}"/>
    <cellStyle name="Normal 2 6 2 2 4 2 2 2 2" xfId="28974" xr:uid="{0BEADA3B-3438-45B4-B3C1-92A6CC8A620F}"/>
    <cellStyle name="Normal 2 6 2 2 4 2 2 2 2 2" xfId="28975" xr:uid="{2D38C1DC-5CBF-4E5F-B1D0-88997520BEA0}"/>
    <cellStyle name="Normal 2 6 2 2 4 2 2 3" xfId="28976" xr:uid="{1B544F9B-1661-4B85-BB11-A7C40611C047}"/>
    <cellStyle name="Normal 2 6 2 2 4 2 3" xfId="28977" xr:uid="{81102475-A6FF-4EC2-838C-3893902202CE}"/>
    <cellStyle name="Normal 2 6 2 2 4 2 4" xfId="28978" xr:uid="{94102191-940F-4F18-9466-DBB14734F03E}"/>
    <cellStyle name="Normal 2 6 2 2 4 2 4 2" xfId="28979" xr:uid="{AB9FFD79-18BE-49BF-B5EF-7F75A85E2B14}"/>
    <cellStyle name="Normal 2 6 2 2 4 3" xfId="28980" xr:uid="{91FF6217-0CAB-4E5B-B8FE-1857B6DDA1C7}"/>
    <cellStyle name="Normal 2 6 2 2 4 3 2" xfId="28981" xr:uid="{DAD04F24-084B-41E1-999E-A459AD42D336}"/>
    <cellStyle name="Normal 2 6 2 2 4 3 2 2" xfId="28982" xr:uid="{C9E26CB8-3170-4E71-8F6F-B962FDF354DD}"/>
    <cellStyle name="Normal 2 6 2 2 4 3 2 2 2" xfId="28983" xr:uid="{3F59A0A2-CCE2-486A-A5B1-B7BC9027D210}"/>
    <cellStyle name="Normal 2 6 2 2 4 3 3" xfId="28984" xr:uid="{3438C087-8DB2-4CE4-83A8-63F9D05E914F}"/>
    <cellStyle name="Normal 2 6 2 2 4 4" xfId="28985" xr:uid="{A0E686C7-79BC-40A4-B4B4-40E0F77699B3}"/>
    <cellStyle name="Normal 2 6 2 2 4 4 2" xfId="28986" xr:uid="{224C69F2-1757-482F-8BF6-DCD0C877C7CD}"/>
    <cellStyle name="Normal 2 6 2 2 5" xfId="28987" xr:uid="{7C735B5D-0A57-4933-8349-18762BA77CE6}"/>
    <cellStyle name="Normal 2 6 2 2 5 2" xfId="28988" xr:uid="{639068CE-ADD7-4036-BE88-1F20C3F68679}"/>
    <cellStyle name="Normal 2 6 2 2 5 2 2" xfId="28989" xr:uid="{66C97FED-1927-40CC-9CE1-83E84F7E6730}"/>
    <cellStyle name="Normal 2 6 2 2 5 2 2 2" xfId="28990" xr:uid="{A03D2C5D-DFA5-4BB3-A9C4-FC5200AF197F}"/>
    <cellStyle name="Normal 2 6 2 2 5 3" xfId="28991" xr:uid="{35219750-BD50-4E26-8A60-F218A68EC25D}"/>
    <cellStyle name="Normal 2 6 2 2 6" xfId="28992" xr:uid="{E0A2A9C2-B247-44AE-B012-1EFF724BE98E}"/>
    <cellStyle name="Normal 2 6 2 2 7" xfId="28993" xr:uid="{3908684E-E586-4571-B35C-86A3FAF8671A}"/>
    <cellStyle name="Normal 2 6 2 2 7 2" xfId="28994" xr:uid="{0D3BC52B-79B5-4C2B-9F21-9EC83AD00191}"/>
    <cellStyle name="Normal 2 6 2 20" xfId="28995" xr:uid="{A1BE023A-36DE-4484-A6F2-30C73A84D655}"/>
    <cellStyle name="Normal 2 6 2 20 2" xfId="28996" xr:uid="{9A6A7365-834C-4460-BA37-DBE858FA8B72}"/>
    <cellStyle name="Normal 2 6 2 20 2 2" xfId="28997" xr:uid="{28BCC6A9-4B16-419B-A8BE-FD45338714D5}"/>
    <cellStyle name="Normal 2 6 2 20 2 2 2" xfId="28998" xr:uid="{FD5DD085-03C8-423E-BC94-84FFA98624FF}"/>
    <cellStyle name="Normal 2 6 2 20 2 2 2 2" xfId="28999" xr:uid="{FEBF944B-76C8-4850-9D38-33528EC2666F}"/>
    <cellStyle name="Normal 2 6 2 20 2 2 2 2 2" xfId="29000" xr:uid="{297FE7F9-9AA4-494E-AF89-6089F787960F}"/>
    <cellStyle name="Normal 2 6 2 20 2 2 3" xfId="29001" xr:uid="{2702F4B6-EEEA-4C41-9438-09762DB6BD3A}"/>
    <cellStyle name="Normal 2 6 2 20 2 3" xfId="29002" xr:uid="{AEF4CA02-CFB4-4EBF-847E-F9A72E6F3322}"/>
    <cellStyle name="Normal 2 6 2 20 2 4" xfId="29003" xr:uid="{736CA121-7318-40F0-929E-79A9CBC2D9E6}"/>
    <cellStyle name="Normal 2 6 2 20 2 4 2" xfId="29004" xr:uid="{0C1334B1-378F-4DFF-8790-5E27942BA69B}"/>
    <cellStyle name="Normal 2 6 2 20 3" xfId="29005" xr:uid="{304A9E19-825E-43B3-95ED-563B91624839}"/>
    <cellStyle name="Normal 2 6 2 20 3 2" xfId="29006" xr:uid="{F0A5522E-2C7B-422A-9378-11ED7201923D}"/>
    <cellStyle name="Normal 2 6 2 20 3 2 2" xfId="29007" xr:uid="{8745F11B-15EF-490E-A405-3267ED9DA087}"/>
    <cellStyle name="Normal 2 6 2 20 3 2 2 2" xfId="29008" xr:uid="{A0310164-3ED8-4EE4-8E48-9EDCF682DD54}"/>
    <cellStyle name="Normal 2 6 2 20 3 3" xfId="29009" xr:uid="{D748EA13-7201-49AA-860A-335C22CFA247}"/>
    <cellStyle name="Normal 2 6 2 20 4" xfId="29010" xr:uid="{6634D5EC-965A-498D-B47C-500B5AD41885}"/>
    <cellStyle name="Normal 2 6 2 20 4 2" xfId="29011" xr:uid="{CB3F5CC8-B9FC-4F57-8696-AC8F15EDA879}"/>
    <cellStyle name="Normal 2 6 2 21" xfId="29012" xr:uid="{C585847D-79D3-482E-922A-EFC80CEB474D}"/>
    <cellStyle name="Normal 2 6 2 21 2" xfId="29013" xr:uid="{CC7CF17F-3FEA-4BA4-AC5B-79558EDAC5B0}"/>
    <cellStyle name="Normal 2 6 2 21 2 2" xfId="29014" xr:uid="{36863BED-1E53-4A3C-AE19-D6A855B7B82D}"/>
    <cellStyle name="Normal 2 6 2 21 2 2 2" xfId="29015" xr:uid="{60220818-B2DD-425D-8656-DDBF6DD6B422}"/>
    <cellStyle name="Normal 2 6 2 21 3" xfId="29016" xr:uid="{9BA71357-2D5D-4312-AE9F-1483A53000CB}"/>
    <cellStyle name="Normal 2 6 2 22" xfId="29017" xr:uid="{987389B0-67CA-46AE-87E0-126DDE22EF0D}"/>
    <cellStyle name="Normal 2 6 2 23" xfId="29018" xr:uid="{033EE9CD-F7F6-4DC5-8B4F-EBB24CE1A23D}"/>
    <cellStyle name="Normal 2 6 2 23 2" xfId="29019" xr:uid="{D35840AC-BE70-488C-BBA7-73D7902A5503}"/>
    <cellStyle name="Normal 2 6 2 3" xfId="29020" xr:uid="{4B02379C-CF70-4C4F-8643-E8D3AEDC0AC1}"/>
    <cellStyle name="Normal 2 6 2 4" xfId="29021" xr:uid="{23241255-6966-4414-9D13-9ADB999B946C}"/>
    <cellStyle name="Normal 2 6 2 5" xfId="29022" xr:uid="{19AA6F79-EB90-4815-B1EB-3E6042762AC4}"/>
    <cellStyle name="Normal 2 6 2 6" xfId="29023" xr:uid="{F0030D86-2AA7-4208-AC5D-880F38DAA2A6}"/>
    <cellStyle name="Normal 2 6 2 7" xfId="29024" xr:uid="{1CB50F01-5DF8-4F12-82B2-E1E99CF87545}"/>
    <cellStyle name="Normal 2 6 2 8" xfId="29025" xr:uid="{01DEA18F-13E7-4120-A246-B375CFB4902A}"/>
    <cellStyle name="Normal 2 6 2 9" xfId="29026" xr:uid="{7AD40689-ED08-4B09-8648-DE82608D3E6E}"/>
    <cellStyle name="Normal 2 6 20" xfId="29027" xr:uid="{E137FADF-3B94-47D7-ACD1-EECE92571E0E}"/>
    <cellStyle name="Normal 2 6 21" xfId="29028" xr:uid="{B597AC47-F55D-46BB-9D8F-4FC69F99FF81}"/>
    <cellStyle name="Normal 2 6 22" xfId="29029" xr:uid="{5CF1F7BB-5E12-4EAE-B9E4-12958A0000DC}"/>
    <cellStyle name="Normal 2 6 23" xfId="29030" xr:uid="{9E004C41-C6D0-4A87-A0D6-58088F6DDE76}"/>
    <cellStyle name="Normal 2 6 24" xfId="29031" xr:uid="{636EDCBA-3C17-40AA-92B7-8476EEF544ED}"/>
    <cellStyle name="Normal 2 6 25" xfId="29032" xr:uid="{D6439ACF-9A45-4062-A3F8-FA23528EC96C}"/>
    <cellStyle name="Normal 2 6 26" xfId="29033" xr:uid="{CD979557-9217-4C9F-B205-7A092661F6C7}"/>
    <cellStyle name="Normal 2 6 27" xfId="29034" xr:uid="{AED40B1A-7077-463E-AC53-FDFCFBF792DC}"/>
    <cellStyle name="Normal 2 6 28" xfId="29035" xr:uid="{716AD871-B978-4951-B04D-7B606FE53D2D}"/>
    <cellStyle name="Normal 2 6 29" xfId="29036" xr:uid="{D8D14EE2-3BDD-4E5C-BC70-F35C9564030C}"/>
    <cellStyle name="Normal 2 6 3" xfId="29037" xr:uid="{A8B9F0B0-323A-4B0F-ACF8-03C8657CDF01}"/>
    <cellStyle name="Normal 2 6 30" xfId="29038" xr:uid="{5F074601-D524-4EE4-ACDF-58B4206C576C}"/>
    <cellStyle name="Normal 2 6 30 2" xfId="29039" xr:uid="{641988FC-2EB9-4610-A570-B54C5F37D077}"/>
    <cellStyle name="Normal 2 6 30 2 2" xfId="29040" xr:uid="{7A998B8C-69A5-4D9D-B8B0-C3417C1DA5A6}"/>
    <cellStyle name="Normal 2 6 30 2 2 2" xfId="29041" xr:uid="{E0A075DA-1DE5-450E-90CC-9CDA751C32CE}"/>
    <cellStyle name="Normal 2 6 30 2 2 2 2" xfId="29042" xr:uid="{ACD1959B-A816-4BA5-BD67-B2A02C93DDCC}"/>
    <cellStyle name="Normal 2 6 30 2 2 2 2 2" xfId="29043" xr:uid="{4B9EE12A-3E6F-42FA-AD04-61F39443E4A8}"/>
    <cellStyle name="Normal 2 6 30 2 2 2 2 2 2" xfId="29044" xr:uid="{B906E142-B547-4D88-BCBD-B68E9AC71DC4}"/>
    <cellStyle name="Normal 2 6 30 2 2 2 3" xfId="29045" xr:uid="{CFF687D2-AB33-4D2E-8583-71000B3D3BE1}"/>
    <cellStyle name="Normal 2 6 30 2 2 3" xfId="29046" xr:uid="{A4658F07-144E-475A-99CE-F791B1626637}"/>
    <cellStyle name="Normal 2 6 30 2 2 4" xfId="29047" xr:uid="{33B79CAD-0EB1-4BB8-B109-7AD3DD3CC75D}"/>
    <cellStyle name="Normal 2 6 30 2 2 4 2" xfId="29048" xr:uid="{3EDA689C-4DA7-4F0C-B548-BE84B73C580B}"/>
    <cellStyle name="Normal 2 6 30 2 3" xfId="29049" xr:uid="{43E910D7-A7A1-45C5-A37D-AFF4F9F7C8C7}"/>
    <cellStyle name="Normal 2 6 30 2 3 2" xfId="29050" xr:uid="{5C4F59F6-B143-49B1-9A5B-EDED7BC020A7}"/>
    <cellStyle name="Normal 2 6 30 2 3 2 2" xfId="29051" xr:uid="{B2FEE997-593B-41D0-B163-0F0B261713E9}"/>
    <cellStyle name="Normal 2 6 30 2 3 2 2 2" xfId="29052" xr:uid="{A71B4BBD-7B5E-4476-A53F-AB2FAA4AF0D0}"/>
    <cellStyle name="Normal 2 6 30 2 3 3" xfId="29053" xr:uid="{403BB855-C21C-4052-9648-03F139A4B55C}"/>
    <cellStyle name="Normal 2 6 30 2 4" xfId="29054" xr:uid="{A2CADD19-6320-4DA2-8202-DC0DA4575ADF}"/>
    <cellStyle name="Normal 2 6 30 2 4 2" xfId="29055" xr:uid="{25803167-154B-4F6B-B017-5C2848A35477}"/>
    <cellStyle name="Normal 2 6 30 3" xfId="29056" xr:uid="{676286A4-94A4-4F25-82E2-DDC622D66819}"/>
    <cellStyle name="Normal 2 6 30 4" xfId="29057" xr:uid="{319A50D4-2720-427D-9F4D-97F3BD914B3A}"/>
    <cellStyle name="Normal 2 6 30 4 2" xfId="29058" xr:uid="{C15B466B-EB76-46D8-980C-EBE457474C9F}"/>
    <cellStyle name="Normal 2 6 30 4 2 2" xfId="29059" xr:uid="{38716859-578C-4585-AC83-C2EDFE559AF0}"/>
    <cellStyle name="Normal 2 6 30 4 2 2 2" xfId="29060" xr:uid="{AEDDDBC9-F53B-4379-881F-DFEE4FA3CDD7}"/>
    <cellStyle name="Normal 2 6 30 4 3" xfId="29061" xr:uid="{26346812-E6A7-4900-93F6-73D271E4F1A2}"/>
    <cellStyle name="Normal 2 6 30 5" xfId="29062" xr:uid="{0A2ACFAF-933B-4F0E-90FA-7C4D836C6AAE}"/>
    <cellStyle name="Normal 2 6 30 6" xfId="29063" xr:uid="{AFC8E463-7E8F-45B1-8897-FED115B181D9}"/>
    <cellStyle name="Normal 2 6 30 6 2" xfId="29064" xr:uid="{EF96DC35-FD71-415B-9D3B-5DEF43FDAB15}"/>
    <cellStyle name="Normal 2 6 31" xfId="29065" xr:uid="{4F01C958-ACB6-4FC0-8D6B-0A8CA0E3E675}"/>
    <cellStyle name="Normal 2 6 31 2" xfId="29066" xr:uid="{30C9B506-9F2F-4826-8FA7-DDD5F83C82B9}"/>
    <cellStyle name="Normal 2 6 31 2 2" xfId="29067" xr:uid="{FE281822-FEEA-4D16-95DA-A74D6FA2EA23}"/>
    <cellStyle name="Normal 2 6 31 2 2 2" xfId="29068" xr:uid="{8EF891E6-287C-4844-A705-7A1035B5257B}"/>
    <cellStyle name="Normal 2 6 31 2 2 2 2" xfId="29069" xr:uid="{850D93CA-DA01-447C-A948-E78C626E30FC}"/>
    <cellStyle name="Normal 2 6 31 2 2 2 2 2" xfId="29070" xr:uid="{D07FD3FF-FD8A-40FC-8F1E-BAF617E8F655}"/>
    <cellStyle name="Normal 2 6 31 2 2 3" xfId="29071" xr:uid="{D6241213-2F81-4E33-9E67-861720A2F928}"/>
    <cellStyle name="Normal 2 6 31 2 3" xfId="29072" xr:uid="{7DBAE2AB-56E6-4FFA-AE5C-3E04D41B23EC}"/>
    <cellStyle name="Normal 2 6 31 2 4" xfId="29073" xr:uid="{9A423A36-2860-4689-A75A-965BB48591EE}"/>
    <cellStyle name="Normal 2 6 31 2 4 2" xfId="29074" xr:uid="{72D4E296-5284-4108-8E7A-DD724DEE8D14}"/>
    <cellStyle name="Normal 2 6 31 3" xfId="29075" xr:uid="{5F1053FF-103F-4DFB-A5CC-22CF6DA66FD5}"/>
    <cellStyle name="Normal 2 6 31 3 2" xfId="29076" xr:uid="{65CA77BE-FC5D-4A4C-B145-D1A50A972243}"/>
    <cellStyle name="Normal 2 6 31 3 2 2" xfId="29077" xr:uid="{9F49DAE8-CAF6-4E49-9A52-0F4E60DECCB3}"/>
    <cellStyle name="Normal 2 6 31 3 2 2 2" xfId="29078" xr:uid="{5381914A-0350-466E-805B-3B93291A3ECE}"/>
    <cellStyle name="Normal 2 6 31 3 3" xfId="29079" xr:uid="{83BB8D7E-610C-4E6D-BE6E-3F5AAD6075F2}"/>
    <cellStyle name="Normal 2 6 31 4" xfId="29080" xr:uid="{45BA19A2-DAC3-4975-A482-9EC80353E36B}"/>
    <cellStyle name="Normal 2 6 31 4 2" xfId="29081" xr:uid="{116AA658-7856-4296-9D48-04B670AC1401}"/>
    <cellStyle name="Normal 2 6 32" xfId="29082" xr:uid="{08BF43BA-470A-438B-829B-580B69381EEF}"/>
    <cellStyle name="Normal 2 6 32 2" xfId="29083" xr:uid="{F283BB5B-C442-4130-B8BE-4930392A4CBC}"/>
    <cellStyle name="Normal 2 6 32 2 2" xfId="29084" xr:uid="{8930CA54-AC02-4243-8B7C-3169BDE36999}"/>
    <cellStyle name="Normal 2 6 32 2 2 2" xfId="29085" xr:uid="{F91868C5-7FE0-4A23-BA47-25831F3C7476}"/>
    <cellStyle name="Normal 2 6 32 3" xfId="29086" xr:uid="{4BEDC44B-0297-477F-8FBF-E56F7DA749A2}"/>
    <cellStyle name="Normal 2 6 33" xfId="29087" xr:uid="{BCFA05D2-CD7F-4F60-8D70-822A27CBA733}"/>
    <cellStyle name="Normal 2 6 34" xfId="29088" xr:uid="{70334625-64DA-47F6-8408-1D2575568E1A}"/>
    <cellStyle name="Normal 2 6 34 2" xfId="29089" xr:uid="{AD3855FC-83B3-4A4E-8F3D-487D2C49DC6F}"/>
    <cellStyle name="Normal 2 6 4" xfId="29090" xr:uid="{0E1DC931-1B5B-411A-B955-B477212DC17F}"/>
    <cellStyle name="Normal 2 6 5" xfId="29091" xr:uid="{D7A2F164-FFDC-4AD3-AE4E-0BA259A393DE}"/>
    <cellStyle name="Normal 2 6 6" xfId="29092" xr:uid="{3BEFEFCB-77C7-4A6A-A862-5EE1CAE92341}"/>
    <cellStyle name="Normal 2 6 7" xfId="29093" xr:uid="{38653D7F-033E-4CDC-A599-AE9B8FF3C050}"/>
    <cellStyle name="Normal 2 6 8" xfId="29094" xr:uid="{2FFEF0E1-D9AE-4EDF-A447-097AF5BEBF77}"/>
    <cellStyle name="Normal 2 6 9" xfId="29095" xr:uid="{5F2A3CDF-33A8-429F-A700-8CD9ACA9C765}"/>
    <cellStyle name="Normal 2 60" xfId="29096" xr:uid="{F957B0C9-ECB8-4FCE-A909-8CC82499832E}"/>
    <cellStyle name="Normal 2 60 2" xfId="29097" xr:uid="{3160F385-2E7B-44AE-B641-5C5E838373C0}"/>
    <cellStyle name="Normal 2 60 3" xfId="29098" xr:uid="{CD923249-953A-4892-BA0A-74B2B651E43A}"/>
    <cellStyle name="Normal 2 60 4" xfId="29099" xr:uid="{56033F75-8C29-471B-B7EF-1FCD5039458F}"/>
    <cellStyle name="Normal 2 60 5" xfId="29100" xr:uid="{C8E5325E-C877-41D6-9EF4-27808F6C6C6F}"/>
    <cellStyle name="Normal 2 60 6" xfId="29101" xr:uid="{95B9C121-486D-4FF9-8437-D445DE28874C}"/>
    <cellStyle name="Normal 2 60 7" xfId="29102" xr:uid="{C002A245-A9DB-4C6C-9658-8ADA2151E5E7}"/>
    <cellStyle name="Normal 2 60 8" xfId="29103" xr:uid="{D3340C16-7017-446E-975B-08B95D5BDC1A}"/>
    <cellStyle name="Normal 2 61" xfId="29104" xr:uid="{68C2ABCA-8766-492B-8403-A427463F80B2}"/>
    <cellStyle name="Normal 2 61 2" xfId="29105" xr:uid="{9087F449-8EC9-4192-B171-A63513D0FD68}"/>
    <cellStyle name="Normal 2 61 3" xfId="29106" xr:uid="{9771E176-8F99-45D5-8B1C-D2FC018B9A15}"/>
    <cellStyle name="Normal 2 61 4" xfId="29107" xr:uid="{9A69E732-EC6E-4A33-9298-A27423F0D6AE}"/>
    <cellStyle name="Normal 2 61 5" xfId="29108" xr:uid="{A2B94170-0AAA-4EB1-8D9C-6E657209177F}"/>
    <cellStyle name="Normal 2 61 6" xfId="29109" xr:uid="{E3B0A4C8-B92F-4E91-97BA-D76CBE6FBAF6}"/>
    <cellStyle name="Normal 2 61 7" xfId="29110" xr:uid="{04A07339-B223-4DC4-BFDF-6435736E4FAA}"/>
    <cellStyle name="Normal 2 61 8" xfId="29111" xr:uid="{5BBB906C-72E5-4B25-9E40-9E93C59F98E7}"/>
    <cellStyle name="Normal 2 62" xfId="29112" xr:uid="{13A36D5B-F37C-4B12-9E81-FE90D7F4A365}"/>
    <cellStyle name="Normal 2 62 2" xfId="29113" xr:uid="{7DECB64E-75DB-4142-B198-C3F7FB79A3DB}"/>
    <cellStyle name="Normal 2 62 3" xfId="29114" xr:uid="{CBE4D744-2165-4C71-9AFF-D67020C52847}"/>
    <cellStyle name="Normal 2 62 4" xfId="29115" xr:uid="{64FC5032-8188-40BB-AD3A-4DCD971CD47C}"/>
    <cellStyle name="Normal 2 62 5" xfId="29116" xr:uid="{ED9C9A6E-1A19-4A54-8142-192AF8B40A1B}"/>
    <cellStyle name="Normal 2 62 6" xfId="29117" xr:uid="{9B68B9E2-F14D-45C1-8A82-26176D4790DF}"/>
    <cellStyle name="Normal 2 62 7" xfId="29118" xr:uid="{93521223-3ED8-4996-BE8A-37C0B3CD8C60}"/>
    <cellStyle name="Normal 2 62 8" xfId="29119" xr:uid="{B78CF83C-9845-4E60-85AF-1D3DA92FDDDA}"/>
    <cellStyle name="Normal 2 63" xfId="29120" xr:uid="{EB251203-34F3-4635-B4DE-F8140CBD0B2E}"/>
    <cellStyle name="Normal 2 64" xfId="29121" xr:uid="{79637E09-C2CE-4CAE-8A19-636304072EB6}"/>
    <cellStyle name="Normal 2 65" xfId="29122" xr:uid="{E8748F66-849E-4853-A9E6-0967795B8F95}"/>
    <cellStyle name="Normal 2 66" xfId="29123" xr:uid="{D279B71C-BAC8-4ED6-9C3F-C7C789CF588E}"/>
    <cellStyle name="Normal 2 67" xfId="29124" xr:uid="{96B15562-589B-4DBB-BBE6-FF17D56D755F}"/>
    <cellStyle name="Normal 2 68" xfId="29125" xr:uid="{872B00F5-390A-48C2-B78B-1B50CCC3682A}"/>
    <cellStyle name="Normal 2 69" xfId="29126" xr:uid="{1C81B071-CC70-4613-AA81-A3DD1D5081DF}"/>
    <cellStyle name="Normal 2 7" xfId="29127" xr:uid="{9FC5BD88-D5F7-46E7-A7D5-3E39F7C0A514}"/>
    <cellStyle name="Normal 2 7 10" xfId="29128" xr:uid="{D387058A-D164-445B-B5EC-F33A59B5F7EE}"/>
    <cellStyle name="Normal 2 7 11" xfId="29129" xr:uid="{2D370B84-2F37-414D-B4E3-11173CF3AC0C}"/>
    <cellStyle name="Normal 2 7 12" xfId="29130" xr:uid="{C97AE768-0236-492D-B68C-75D83B3B0462}"/>
    <cellStyle name="Normal 2 7 13" xfId="29131" xr:uid="{4AB6B24A-C10E-4297-963D-92376B6C7414}"/>
    <cellStyle name="Normal 2 7 14" xfId="29132" xr:uid="{0BAF5382-F646-46DF-9E9D-079AE187BC20}"/>
    <cellStyle name="Normal 2 7 15" xfId="29133" xr:uid="{3482F89C-5D16-4E15-B9EA-C546C7A7348A}"/>
    <cellStyle name="Normal 2 7 16" xfId="29134" xr:uid="{B91B276A-1D49-443C-B8D8-D7BA7931A9C9}"/>
    <cellStyle name="Normal 2 7 17" xfId="29135" xr:uid="{EB41EC07-7072-4645-A423-3584E43AD56A}"/>
    <cellStyle name="Normal 2 7 18" xfId="29136" xr:uid="{770C7052-8228-47A1-8EA9-A424E3464222}"/>
    <cellStyle name="Normal 2 7 19" xfId="29137" xr:uid="{7325B047-CA1C-4FCD-B03D-CAE2ACB1C358}"/>
    <cellStyle name="Normal 2 7 2" xfId="29138" xr:uid="{5010DCC6-17DF-4BD6-8260-D48D392B7658}"/>
    <cellStyle name="Normal 2 7 2 10" xfId="29139" xr:uid="{3D0634D6-7631-41A5-89C2-1F6CA814794D}"/>
    <cellStyle name="Normal 2 7 2 11" xfId="29140" xr:uid="{1B544103-19C8-462C-83F9-DE5F6DD27FFD}"/>
    <cellStyle name="Normal 2 7 2 12" xfId="29141" xr:uid="{7642B2EF-55C9-49A2-AB09-19D6D9DAF874}"/>
    <cellStyle name="Normal 2 7 2 13" xfId="29142" xr:uid="{D043494B-39E4-4F30-8FE9-F8FFEDCDC9FE}"/>
    <cellStyle name="Normal 2 7 2 14" xfId="29143" xr:uid="{4D728118-A808-4F16-A735-341ECFF4A41A}"/>
    <cellStyle name="Normal 2 7 2 15" xfId="29144" xr:uid="{D1C940B8-0A42-4D50-B3AC-DB12234326BE}"/>
    <cellStyle name="Normal 2 7 2 16" xfId="29145" xr:uid="{C49C27CF-BCB6-4A22-B351-31CEA056FFCC}"/>
    <cellStyle name="Normal 2 7 2 2" xfId="29146" xr:uid="{F008BD8B-14FA-4C8D-872E-1D7B14E81FC0}"/>
    <cellStyle name="Normal 2 7 2 2 10" xfId="29147" xr:uid="{46B02D43-CED0-4737-B5FF-3271EA0C118B}"/>
    <cellStyle name="Normal 2 7 2 2 11" xfId="29148" xr:uid="{69444609-A8D9-44BE-AE65-115D87265F5E}"/>
    <cellStyle name="Normal 2 7 2 2 12" xfId="29149" xr:uid="{33215D75-4560-495C-9A82-675AE5741C8D}"/>
    <cellStyle name="Normal 2 7 2 2 13" xfId="29150" xr:uid="{BE42FCBC-9C4F-48C7-9A97-DD6046ABCB0B}"/>
    <cellStyle name="Normal 2 7 2 2 14" xfId="29151" xr:uid="{1F8E4692-80A7-4657-AAC2-24CABAF5F6A4}"/>
    <cellStyle name="Normal 2 7 2 2 15" xfId="29152" xr:uid="{80230468-EDB6-48CD-A310-3F3F2A6532F2}"/>
    <cellStyle name="Normal 2 7 2 2 16" xfId="29153" xr:uid="{58A7E286-C480-41E6-92E1-5DF1C5E60E5E}"/>
    <cellStyle name="Normal 2 7 2 2 2" xfId="29154" xr:uid="{F52DA04C-31FE-4D41-8347-71F9E42DFAF7}"/>
    <cellStyle name="Normal 2 7 2 2 3" xfId="29155" xr:uid="{E88FF0D5-77FB-46B0-A347-68DDA831F65A}"/>
    <cellStyle name="Normal 2 7 2 2 4" xfId="29156" xr:uid="{AF778943-32DE-43B8-AD00-3A4E550E9364}"/>
    <cellStyle name="Normal 2 7 2 2 5" xfId="29157" xr:uid="{7939D999-F266-493A-B2B4-A7F87240E133}"/>
    <cellStyle name="Normal 2 7 2 2 6" xfId="29158" xr:uid="{476B4EE0-C29D-4D68-9F01-E4DA1B1B9D0D}"/>
    <cellStyle name="Normal 2 7 2 2 7" xfId="29159" xr:uid="{FD85A700-E525-4AB7-972E-4ECDCE025447}"/>
    <cellStyle name="Normal 2 7 2 2 8" xfId="29160" xr:uid="{D50C109F-AE15-4C0C-9045-F5ECF0CA8AEF}"/>
    <cellStyle name="Normal 2 7 2 2 9" xfId="29161" xr:uid="{DD7595CD-CF2C-44CC-B68B-086D2E72174B}"/>
    <cellStyle name="Normal 2 7 2 3" xfId="29162" xr:uid="{D54C1ED1-A62D-488B-AB6C-68DA6F26869C}"/>
    <cellStyle name="Normal 2 7 2 4" xfId="29163" xr:uid="{CEBB8297-3FCA-49AA-8C84-E62CA2AB1996}"/>
    <cellStyle name="Normal 2 7 2 5" xfId="29164" xr:uid="{38FB2CE3-6F67-4458-99FA-92DABE483B29}"/>
    <cellStyle name="Normal 2 7 2 6" xfId="29165" xr:uid="{C8B21702-088B-46C3-ACF5-5217064163E1}"/>
    <cellStyle name="Normal 2 7 2 7" xfId="29166" xr:uid="{568B7DCE-3C90-40E5-9243-CCB55A4DBA21}"/>
    <cellStyle name="Normal 2 7 2 8" xfId="29167" xr:uid="{1A501ABA-02C7-4D77-9705-E019696A4A5B}"/>
    <cellStyle name="Normal 2 7 2 9" xfId="29168" xr:uid="{5B6459D5-C0C6-456F-BD86-CEAAEB7500F4}"/>
    <cellStyle name="Normal 2 7 20" xfId="29169" xr:uid="{19D9FC34-B5B5-4BB7-A7F0-21B642BD484C}"/>
    <cellStyle name="Normal 2 7 3" xfId="29170" xr:uid="{29E44E24-DA0F-457D-BB21-2BEC99866B8E}"/>
    <cellStyle name="Normal 2 7 3 2" xfId="29171" xr:uid="{772892A3-51D7-466E-85E0-BF69C6753B13}"/>
    <cellStyle name="Normal 2 7 4" xfId="29172" xr:uid="{B863DC1D-192C-4584-BEDF-C2A45DBE6DDB}"/>
    <cellStyle name="Normal 2 7 4 2" xfId="29173" xr:uid="{87586BA2-FFC9-42B2-83DC-A75DF04D10F9}"/>
    <cellStyle name="Normal 2 7 5" xfId="29174" xr:uid="{2886A8A7-FBDE-40B6-BB1A-361B386BF7E8}"/>
    <cellStyle name="Normal 2 7 5 2" xfId="29175" xr:uid="{D361CADA-9142-422E-8F5C-78EE4F554BD6}"/>
    <cellStyle name="Normal 2 7 6" xfId="29176" xr:uid="{3B34F8F7-350B-4B35-8F55-3C7AC8773919}"/>
    <cellStyle name="Normal 2 7 7" xfId="29177" xr:uid="{AD63CA67-410D-4583-B2EA-7FD90C7A9D1B}"/>
    <cellStyle name="Normal 2 7 8" xfId="29178" xr:uid="{FEC12AD0-0D0D-4FB0-BDDD-D691A96F9CEE}"/>
    <cellStyle name="Normal 2 7 9" xfId="29179" xr:uid="{FA7EC4C5-D14E-49F2-8DFF-EBB28BB253EA}"/>
    <cellStyle name="Normal 2 70" xfId="29180" xr:uid="{9E713355-1AE0-4DEB-8784-D9683D18F000}"/>
    <cellStyle name="Normal 2 71" xfId="29181" xr:uid="{D2063B15-08DD-4DF6-A90C-A9F9161C6110}"/>
    <cellStyle name="Normal 2 72" xfId="29182" xr:uid="{D11B4CB0-D378-4059-A383-6D5BE190E56D}"/>
    <cellStyle name="Normal 2 73" xfId="29183" xr:uid="{C7398B0C-05DA-4EEF-B711-E4B0E511DB21}"/>
    <cellStyle name="Normal 2 74" xfId="29184" xr:uid="{CDE6372B-977D-4DAA-89D6-D7AFE99D9505}"/>
    <cellStyle name="Normal 2 75" xfId="29185" xr:uid="{9556B573-A1C9-4F66-8334-F952ADAD63DE}"/>
    <cellStyle name="Normal 2 75 2" xfId="29186" xr:uid="{DC04C87E-FCDC-4B3A-9AF2-89E166538E78}"/>
    <cellStyle name="Normal 2 75 2 2" xfId="29187" xr:uid="{6597550C-6006-4AFD-BDE8-C06BBE7E6608}"/>
    <cellStyle name="Normal 2 75 2 2 2" xfId="29188" xr:uid="{08EC2D2B-439C-466F-84F8-2B5ED85AF863}"/>
    <cellStyle name="Normal 2 75 2 2 2 2" xfId="29189" xr:uid="{1AA2C1B7-A7AE-4224-B139-B787D999C13E}"/>
    <cellStyle name="Normal 2 75 2 2 2 2 2" xfId="29190" xr:uid="{61EAB645-147A-482C-9034-DEB0F136D9FA}"/>
    <cellStyle name="Normal 2 75 2 2 2 2 2 2" xfId="29191" xr:uid="{114F6AAB-297D-45FA-BFE3-C3E32EF4AB41}"/>
    <cellStyle name="Normal 2 75 2 2 2 3" xfId="29192" xr:uid="{24192FB3-4777-4247-A094-9EFC15D90C18}"/>
    <cellStyle name="Normal 2 75 2 2 3" xfId="29193" xr:uid="{B19B1089-C65D-40A8-BB46-95766F87FD6D}"/>
    <cellStyle name="Normal 2 75 2 2 4" xfId="29194" xr:uid="{89038BB7-E371-478B-AD07-CC0F43B4175B}"/>
    <cellStyle name="Normal 2 75 2 2 4 2" xfId="29195" xr:uid="{22E7887F-E513-462A-AB59-93C9AFDC8D47}"/>
    <cellStyle name="Normal 2 75 2 3" xfId="29196" xr:uid="{EA95AF98-8D3A-4149-B194-72AA4723F9EE}"/>
    <cellStyle name="Normal 2 75 2 3 2" xfId="29197" xr:uid="{56E3C97E-217F-48F4-8420-15F415A5632D}"/>
    <cellStyle name="Normal 2 75 2 3 2 2" xfId="29198" xr:uid="{25D32B25-678E-440D-89FA-432A0752B3B6}"/>
    <cellStyle name="Normal 2 75 2 3 2 2 2" xfId="29199" xr:uid="{7E633143-B7CC-458E-A513-AE3BBC0F0950}"/>
    <cellStyle name="Normal 2 75 2 3 3" xfId="29200" xr:uid="{FA3281B5-2A49-4510-87EF-8EC277032338}"/>
    <cellStyle name="Normal 2 75 2 4" xfId="29201" xr:uid="{B1CF8B3C-4F52-45EB-A767-C5907EC4B53F}"/>
    <cellStyle name="Normal 2 75 2 4 2" xfId="29202" xr:uid="{C6AB0B32-C2E5-40B5-9BB3-B4BCD27188D6}"/>
    <cellStyle name="Normal 2 75 3" xfId="29203" xr:uid="{3A98089B-95EE-4605-9241-1CDB5B6DD4D0}"/>
    <cellStyle name="Normal 2 75 4" xfId="29204" xr:uid="{DD6B0E81-412C-4E4D-8B06-752422C81088}"/>
    <cellStyle name="Normal 2 75 4 2" xfId="29205" xr:uid="{6C57B2FA-93BB-4CA8-8F1A-3B5269D30B90}"/>
    <cellStyle name="Normal 2 75 4 2 2" xfId="29206" xr:uid="{5462AF94-AF69-4D1C-AED7-34E46C41CBA3}"/>
    <cellStyle name="Normal 2 75 4 2 2 2" xfId="29207" xr:uid="{5459D78A-F734-4D58-8946-321BFF15BA1E}"/>
    <cellStyle name="Normal 2 75 4 3" xfId="29208" xr:uid="{96DC625B-5368-4FAA-81F8-F7ED16C3816B}"/>
    <cellStyle name="Normal 2 75 5" xfId="29209" xr:uid="{7E113B2C-8B7F-4775-9DBD-DA4D36C97E40}"/>
    <cellStyle name="Normal 2 75 6" xfId="29210" xr:uid="{63D2C450-F7E4-4254-932D-0D3CA914B1F8}"/>
    <cellStyle name="Normal 2 75 6 2" xfId="29211" xr:uid="{62128651-A929-4D27-BE77-B2A4AB7658A3}"/>
    <cellStyle name="Normal 2 76" xfId="29212" xr:uid="{58C86449-C8CF-4324-B443-08EAAE398C90}"/>
    <cellStyle name="Normal 2 76 2" xfId="29213" xr:uid="{4C65D497-42C1-4F1A-8428-BAC06CFB7E13}"/>
    <cellStyle name="Normal 2 76 2 2" xfId="29214" xr:uid="{3344A072-A3FD-4144-9EFD-284AE7BD4C7B}"/>
    <cellStyle name="Normal 2 76 2 2 2" xfId="29215" xr:uid="{29952EBD-244F-4C6B-8BF8-4C82E19FD779}"/>
    <cellStyle name="Normal 2 76 2 2 2 2" xfId="29216" xr:uid="{A218F00D-FA6F-468F-A8FC-A11FEB80E58B}"/>
    <cellStyle name="Normal 2 76 2 2 2 2 2" xfId="29217" xr:uid="{C0CEFE94-03B6-4CC3-9DF3-7345214D582F}"/>
    <cellStyle name="Normal 2 76 2 2 3" xfId="29218" xr:uid="{ED16D13A-57C0-4C2C-8F0E-9FFD0FDE1337}"/>
    <cellStyle name="Normal 2 76 2 3" xfId="29219" xr:uid="{89EEC98A-3187-47BD-AF49-03DDFF2D8FF9}"/>
    <cellStyle name="Normal 2 76 2 4" xfId="29220" xr:uid="{7E0CADCC-B9CA-43B8-9A35-E3368A1EBCB7}"/>
    <cellStyle name="Normal 2 76 2 4 2" xfId="29221" xr:uid="{BE045D70-163F-41BD-B484-01B85A3449E3}"/>
    <cellStyle name="Normal 2 76 3" xfId="29222" xr:uid="{F3B15565-1B7E-4A28-A2B1-1CE39CC2A9ED}"/>
    <cellStyle name="Normal 2 76 3 2" xfId="29223" xr:uid="{A92DFEC3-DCF7-4302-B80A-334858EEF264}"/>
    <cellStyle name="Normal 2 76 3 2 2" xfId="29224" xr:uid="{2EF9F02D-5367-4A09-B190-249983540D95}"/>
    <cellStyle name="Normal 2 76 3 2 2 2" xfId="29225" xr:uid="{366FD4DE-B120-4D8A-8D8F-CAAC0B01D93E}"/>
    <cellStyle name="Normal 2 76 3 3" xfId="29226" xr:uid="{05FE4515-A778-4572-B552-FA8CE7B84B05}"/>
    <cellStyle name="Normal 2 76 4" xfId="29227" xr:uid="{3AB54CCE-77F5-4792-8E18-D702AB031234}"/>
    <cellStyle name="Normal 2 76 4 2" xfId="29228" xr:uid="{5F9B34F2-5257-4348-9BA7-E1EF018FBEDF}"/>
    <cellStyle name="Normal 2 77" xfId="29229" xr:uid="{10AD41E2-2DDB-46CE-A77A-606BEE850C01}"/>
    <cellStyle name="Normal 2 77 2" xfId="29230" xr:uid="{15FB939F-4881-47EA-8408-626FE12758A2}"/>
    <cellStyle name="Normal 2 77 2 2" xfId="29231" xr:uid="{4BDC3E2C-F939-4B37-A7F2-07D61E14AF3B}"/>
    <cellStyle name="Normal 2 77 2 2 2" xfId="29232" xr:uid="{7AFE71B3-D24C-4D25-800B-AA64FB6B35A3}"/>
    <cellStyle name="Normal 2 77 3" xfId="29233" xr:uid="{EFE1448E-5DE9-48FA-BC8E-23C72233102E}"/>
    <cellStyle name="Normal 2 78" xfId="29234" xr:uid="{09C789E7-9964-4CB0-9188-05E9FFE98714}"/>
    <cellStyle name="Normal 2 79" xfId="29235" xr:uid="{3A39E5DC-9C82-4F62-B353-2A198DA4BAC2}"/>
    <cellStyle name="Normal 2 79 2" xfId="29236" xr:uid="{8CCE793D-05BF-4D7D-9E59-70E0B6ABB257}"/>
    <cellStyle name="Normal 2 8" xfId="29237" xr:uid="{9F605D40-CC1B-471C-B0EF-A371B72F06B1}"/>
    <cellStyle name="Normal 2 8 10" xfId="29238" xr:uid="{F113A56B-9C4C-4BB3-8E7C-9668E274C4C3}"/>
    <cellStyle name="Normal 2 8 11" xfId="29239" xr:uid="{99CBD16B-2763-4F10-849D-FE2A53A19C2E}"/>
    <cellStyle name="Normal 2 8 12" xfId="29240" xr:uid="{0A7B08AB-C495-4AC6-89D0-888D289F71B4}"/>
    <cellStyle name="Normal 2 8 13" xfId="29241" xr:uid="{1EA386CA-5FA2-408B-9610-3AB1E4B09896}"/>
    <cellStyle name="Normal 2 8 14" xfId="29242" xr:uid="{C4BB96CF-F0C7-4CC8-873C-1317D17162A3}"/>
    <cellStyle name="Normal 2 8 15" xfId="29243" xr:uid="{04274948-CE54-4D86-A7A0-AB673F7DAF19}"/>
    <cellStyle name="Normal 2 8 16" xfId="29244" xr:uid="{C3E4CC83-283C-4B78-8F9C-22FE4988560E}"/>
    <cellStyle name="Normal 2 8 17" xfId="29245" xr:uid="{FC1834B0-45C0-418C-B957-66AAEC82D37E}"/>
    <cellStyle name="Normal 2 8 18" xfId="29246" xr:uid="{40C92981-102B-4D77-8837-58FBFB225D9C}"/>
    <cellStyle name="Normal 2 8 19" xfId="29247" xr:uid="{597D8F7B-7F2E-46B8-8494-D86B9DDBDA7B}"/>
    <cellStyle name="Normal 2 8 2" xfId="29248" xr:uid="{E58E0288-702A-43C0-A5B1-1A0BA69B15C7}"/>
    <cellStyle name="Normal 2 8 2 10" xfId="29249" xr:uid="{6C925915-7F5E-44A5-A38B-66D6A4DA86B5}"/>
    <cellStyle name="Normal 2 8 2 11" xfId="29250" xr:uid="{E92AC5F1-BBF5-447C-BE9E-50BF440BA135}"/>
    <cellStyle name="Normal 2 8 2 12" xfId="29251" xr:uid="{12EECA81-474C-4FCF-88F7-821956656D35}"/>
    <cellStyle name="Normal 2 8 2 13" xfId="29252" xr:uid="{FBE7DAC6-734E-4DCC-9AF5-0FD0CB4F52CE}"/>
    <cellStyle name="Normal 2 8 2 14" xfId="29253" xr:uid="{579F51C7-F686-4844-8AAC-4887F3FB9054}"/>
    <cellStyle name="Normal 2 8 2 15" xfId="29254" xr:uid="{1F76733B-0A12-4AEF-88D0-7CEAC8A18650}"/>
    <cellStyle name="Normal 2 8 2 16" xfId="29255" xr:uid="{5A81FDB6-EC9F-4D5D-9F76-25CFC67A1F90}"/>
    <cellStyle name="Normal 2 8 2 2" xfId="29256" xr:uid="{79ABB366-C907-4977-A0FA-B95EADE90898}"/>
    <cellStyle name="Normal 2 8 2 2 10" xfId="29257" xr:uid="{2764A191-D12F-4413-88AE-D025475F741B}"/>
    <cellStyle name="Normal 2 8 2 2 11" xfId="29258" xr:uid="{208D69C8-2534-4873-882B-3363394A41F7}"/>
    <cellStyle name="Normal 2 8 2 2 12" xfId="29259" xr:uid="{9036F469-A29F-46A3-8308-B35C329258FE}"/>
    <cellStyle name="Normal 2 8 2 2 13" xfId="29260" xr:uid="{C1D9D040-5125-449E-83A1-65877FFFF4C3}"/>
    <cellStyle name="Normal 2 8 2 2 14" xfId="29261" xr:uid="{784F4526-0AC1-41CE-97B8-E5C1499220C5}"/>
    <cellStyle name="Normal 2 8 2 2 15" xfId="29262" xr:uid="{86D3BDCA-D8A9-4F76-A84D-22BCE9C69830}"/>
    <cellStyle name="Normal 2 8 2 2 16" xfId="29263" xr:uid="{55775186-A8D2-4D71-B7BE-EBCDA049F979}"/>
    <cellStyle name="Normal 2 8 2 2 2" xfId="29264" xr:uid="{360AF465-AD0F-4F1A-8D02-92B8EDD81D9D}"/>
    <cellStyle name="Normal 2 8 2 2 3" xfId="29265" xr:uid="{BC6EE78E-DC44-41C9-BD63-21579A605DA3}"/>
    <cellStyle name="Normal 2 8 2 2 4" xfId="29266" xr:uid="{F3E2ED5D-31BA-4703-93DC-9A1815E7C702}"/>
    <cellStyle name="Normal 2 8 2 2 5" xfId="29267" xr:uid="{15D68684-9C6B-4D6A-94CB-253E05F07549}"/>
    <cellStyle name="Normal 2 8 2 2 6" xfId="29268" xr:uid="{64BCD016-0C3D-4669-BF8B-60766D43BEFF}"/>
    <cellStyle name="Normal 2 8 2 2 7" xfId="29269" xr:uid="{EA08555B-14E8-4278-B325-FCC502FF9AAC}"/>
    <cellStyle name="Normal 2 8 2 2 8" xfId="29270" xr:uid="{00ED5F90-809F-4D90-8AB3-C84B9B2C666F}"/>
    <cellStyle name="Normal 2 8 2 2 9" xfId="29271" xr:uid="{635E0665-5C88-4E2C-A2CC-ED8AB40C2894}"/>
    <cellStyle name="Normal 2 8 2 3" xfId="29272" xr:uid="{DD1E8C74-8984-4126-AF43-474451485CDA}"/>
    <cellStyle name="Normal 2 8 2 4" xfId="29273" xr:uid="{C1B956D9-EB26-4179-95C7-B6761F3A2EA3}"/>
    <cellStyle name="Normal 2 8 2 5" xfId="29274" xr:uid="{46381671-5130-4349-8E2B-7EC7F26F2475}"/>
    <cellStyle name="Normal 2 8 2 6" xfId="29275" xr:uid="{017E0789-F5D1-4C0F-B4F1-2AA8C4E5B0DD}"/>
    <cellStyle name="Normal 2 8 2 7" xfId="29276" xr:uid="{77B7A86A-8E44-47CC-A334-598E01E32BF4}"/>
    <cellStyle name="Normal 2 8 2 8" xfId="29277" xr:uid="{5EF8EE15-2E06-418F-8649-16EC63F198E8}"/>
    <cellStyle name="Normal 2 8 2 9" xfId="29278" xr:uid="{79B775AA-83B6-408E-9B73-2CEF1E9EF69E}"/>
    <cellStyle name="Normal 2 8 20" xfId="29279" xr:uid="{F3127927-E8A0-4B74-B8CF-ECA4A6BF8D83}"/>
    <cellStyle name="Normal 2 8 3" xfId="29280" xr:uid="{6C385A91-5C7B-4EF1-BD66-71AB33CB0880}"/>
    <cellStyle name="Normal 2 8 3 2" xfId="29281" xr:uid="{C0C33C11-1B02-406A-A160-230030925BF6}"/>
    <cellStyle name="Normal 2 8 4" xfId="29282" xr:uid="{7E7E0354-1175-48B1-B5B6-F8B8A4583D95}"/>
    <cellStyle name="Normal 2 8 4 2" xfId="29283" xr:uid="{8BEDE1A8-5D1A-47EA-B416-DB089FECEF84}"/>
    <cellStyle name="Normal 2 8 5" xfId="29284" xr:uid="{08072259-3BEA-4A5C-B28D-090B6224E984}"/>
    <cellStyle name="Normal 2 8 5 2" xfId="29285" xr:uid="{D9DA9EAA-EB3C-491B-98D4-3C96A3B5E898}"/>
    <cellStyle name="Normal 2 8 6" xfId="29286" xr:uid="{21220C34-AFB3-4F59-AB43-482D9A2E1181}"/>
    <cellStyle name="Normal 2 8 7" xfId="29287" xr:uid="{2D2726E9-121D-4F8B-81F0-D777E4638C00}"/>
    <cellStyle name="Normal 2 8 8" xfId="29288" xr:uid="{70DEFCF1-AEDF-4276-BCE1-FDAA674E6319}"/>
    <cellStyle name="Normal 2 8 9" xfId="29289" xr:uid="{3D64A7DB-169B-470F-9B66-098E45C863FB}"/>
    <cellStyle name="Normal 2 80" xfId="27028" xr:uid="{33AE0BD6-4E02-40A0-BB5C-50E805FA6633}"/>
    <cellStyle name="Normal 2 81" xfId="15" xr:uid="{C621B61F-02E4-4732-8296-4219B45A7E71}"/>
    <cellStyle name="Normal 2 9" xfId="29290" xr:uid="{2DDB0054-529B-495E-8CF1-292F87FAD56D}"/>
    <cellStyle name="Normal 2 9 10" xfId="29291" xr:uid="{1B17DD78-A922-4A06-B69B-190F3C71CFBF}"/>
    <cellStyle name="Normal 2 9 11" xfId="29292" xr:uid="{7AF7E0A3-53D0-4520-9049-E0A6FF06367C}"/>
    <cellStyle name="Normal 2 9 12" xfId="29293" xr:uid="{78B04FE6-5D07-4886-8C4D-AE2233A89F73}"/>
    <cellStyle name="Normal 2 9 13" xfId="29294" xr:uid="{AF0C30DC-B389-49AD-B441-CCFC762C7E2E}"/>
    <cellStyle name="Normal 2 9 14" xfId="29295" xr:uid="{2B823CAB-B969-49D6-B127-0B3C76A59FD6}"/>
    <cellStyle name="Normal 2 9 15" xfId="29296" xr:uid="{88D044CE-C0B1-432A-A76F-70CF1CE658D3}"/>
    <cellStyle name="Normal 2 9 16" xfId="29297" xr:uid="{B1CB9BFC-630B-4FD7-AD03-F33FBA1CBA21}"/>
    <cellStyle name="Normal 2 9 17" xfId="29298" xr:uid="{11A84811-E488-484E-BE6F-E719636917AC}"/>
    <cellStyle name="Normal 2 9 18" xfId="29299" xr:uid="{2CC1A230-1EA3-465F-BD83-7A0C69075F31}"/>
    <cellStyle name="Normal 2 9 19" xfId="29300" xr:uid="{6FA8254F-1B10-4758-871A-088EF7AA3933}"/>
    <cellStyle name="Normal 2 9 2" xfId="29301" xr:uid="{3A99C538-728F-400F-8995-DF2E4F1529D7}"/>
    <cellStyle name="Normal 2 9 2 10" xfId="29302" xr:uid="{7CD0AD87-CBAD-450C-B2B1-C702A07CC7DF}"/>
    <cellStyle name="Normal 2 9 2 11" xfId="29303" xr:uid="{B79DF2D6-1F18-489A-82F8-4D60967BEAFA}"/>
    <cellStyle name="Normal 2 9 2 12" xfId="29304" xr:uid="{42CD2B30-2ED5-4D6E-B8C5-3D812830CDEE}"/>
    <cellStyle name="Normal 2 9 2 13" xfId="29305" xr:uid="{64992A05-D7AD-43A8-AA3C-AA2ED7BC0C5E}"/>
    <cellStyle name="Normal 2 9 2 14" xfId="29306" xr:uid="{202CB739-2E7E-4ADA-AAB8-671BBE312853}"/>
    <cellStyle name="Normal 2 9 2 15" xfId="29307" xr:uid="{F08A327E-552C-4F38-980B-3EAC80B2AC0E}"/>
    <cellStyle name="Normal 2 9 2 16" xfId="29308" xr:uid="{4227E85F-A735-433F-9061-37A03A5F5B18}"/>
    <cellStyle name="Normal 2 9 2 2" xfId="29309" xr:uid="{12EA84BB-1140-4405-8282-778FAEF89DBB}"/>
    <cellStyle name="Normal 2 9 2 2 10" xfId="29310" xr:uid="{C42E26CC-F3D0-415A-8909-73AD393A09E1}"/>
    <cellStyle name="Normal 2 9 2 2 11" xfId="29311" xr:uid="{ACD3541E-D509-4532-B184-A8BC60BF4429}"/>
    <cellStyle name="Normal 2 9 2 2 12" xfId="29312" xr:uid="{1F1A3C53-0D19-471D-A043-7EBFD2F40A1A}"/>
    <cellStyle name="Normal 2 9 2 2 13" xfId="29313" xr:uid="{B487E245-294D-4109-BECB-26D193EF696B}"/>
    <cellStyle name="Normal 2 9 2 2 14" xfId="29314" xr:uid="{0AD4E421-7F40-49CE-B4CF-E800E9117248}"/>
    <cellStyle name="Normal 2 9 2 2 15" xfId="29315" xr:uid="{A3C459BB-3A3A-46B2-B4DF-83C25E0683AD}"/>
    <cellStyle name="Normal 2 9 2 2 16" xfId="29316" xr:uid="{0632F44D-29E1-4FD4-8238-E5A22859A31B}"/>
    <cellStyle name="Normal 2 9 2 2 2" xfId="29317" xr:uid="{D3C33616-8335-4291-97E6-B118F5A1599B}"/>
    <cellStyle name="Normal 2 9 2 2 3" xfId="29318" xr:uid="{A03CD3FA-F4BD-4DE7-A1E7-A928FE68D2E3}"/>
    <cellStyle name="Normal 2 9 2 2 4" xfId="29319" xr:uid="{380C4271-874A-4119-B766-82DD670E699C}"/>
    <cellStyle name="Normal 2 9 2 2 5" xfId="29320" xr:uid="{2212BD88-FF83-4FE3-A417-FB504F3ACF53}"/>
    <cellStyle name="Normal 2 9 2 2 6" xfId="29321" xr:uid="{43196A2B-8728-4BFF-9048-C7C594DE01F3}"/>
    <cellStyle name="Normal 2 9 2 2 7" xfId="29322" xr:uid="{596B19EF-9602-4F6E-A771-7F8F0007A251}"/>
    <cellStyle name="Normal 2 9 2 2 8" xfId="29323" xr:uid="{9A4F1E6F-F569-45FD-B313-20A47B317B7C}"/>
    <cellStyle name="Normal 2 9 2 2 9" xfId="29324" xr:uid="{4FCBEC62-762C-4B66-A958-EF2A2C4C65F2}"/>
    <cellStyle name="Normal 2 9 2 3" xfId="29325" xr:uid="{7C0236B3-4530-4BF4-8C92-39559CA2D909}"/>
    <cellStyle name="Normal 2 9 2 4" xfId="29326" xr:uid="{C89F76C9-F703-4E6A-9487-3224167721FC}"/>
    <cellStyle name="Normal 2 9 2 5" xfId="29327" xr:uid="{AE22E9C2-6F28-4CE0-9E7C-93BCEC725FA2}"/>
    <cellStyle name="Normal 2 9 2 6" xfId="29328" xr:uid="{E165F9B7-CD71-48B3-A997-F25D1760BBA8}"/>
    <cellStyle name="Normal 2 9 2 7" xfId="29329" xr:uid="{40D319FB-9C91-406F-86EC-061B78B265CE}"/>
    <cellStyle name="Normal 2 9 2 8" xfId="29330" xr:uid="{7C22F761-F838-4CF0-AD17-FC967256C99F}"/>
    <cellStyle name="Normal 2 9 2 9" xfId="29331" xr:uid="{7B5E13A5-BA29-4985-8195-4AE353CFC026}"/>
    <cellStyle name="Normal 2 9 20" xfId="29332" xr:uid="{EB20FFC7-8FFC-4CF1-9EAE-FF64BDAF54C6}"/>
    <cellStyle name="Normal 2 9 3" xfId="29333" xr:uid="{ED07415C-61A2-48B9-9C1C-17B005132EBE}"/>
    <cellStyle name="Normal 2 9 3 2" xfId="29334" xr:uid="{FAE6C0FD-C93A-4F95-B379-6C884C8DBD51}"/>
    <cellStyle name="Normal 2 9 4" xfId="29335" xr:uid="{B8E0D6D4-4C23-42CD-B292-81BBFAD1C83A}"/>
    <cellStyle name="Normal 2 9 4 2" xfId="29336" xr:uid="{63EED76E-1D3E-4A9D-8359-626293C086AD}"/>
    <cellStyle name="Normal 2 9 5" xfId="29337" xr:uid="{5D5A1889-B360-4BBE-BDFD-50ADFED378F7}"/>
    <cellStyle name="Normal 2 9 5 2" xfId="29338" xr:uid="{0A65C5ED-5FF6-4CF8-AD24-32FEB57DC5F9}"/>
    <cellStyle name="Normal 2 9 6" xfId="29339" xr:uid="{DE86EAE7-66A6-4784-9512-31B98602BFE0}"/>
    <cellStyle name="Normal 2 9 7" xfId="29340" xr:uid="{C0AF49E3-94D0-4E8A-AD31-FDA86F3C69B2}"/>
    <cellStyle name="Normal 2 9 8" xfId="29341" xr:uid="{0F23EA76-E0C5-4FBA-AB19-BDFC670946E4}"/>
    <cellStyle name="Normal 2 9 9" xfId="29342" xr:uid="{46F2F7DD-9DC8-47D6-A435-32BEECA415F2}"/>
    <cellStyle name="Normal 20" xfId="29343" xr:uid="{9A067200-E07E-4E8B-9609-879E528891FC}"/>
    <cellStyle name="Normal 20 10" xfId="29344" xr:uid="{BE01FB46-B23B-44A5-BE1D-CF1872B8A412}"/>
    <cellStyle name="Normal 20 10 2" xfId="29345" xr:uid="{FEF42A4E-B756-4BF0-B692-BF7366B5D02D}"/>
    <cellStyle name="Normal 20 10 3" xfId="29346" xr:uid="{22588FE5-E1E9-4702-9EAD-EAFF56D85FF3}"/>
    <cellStyle name="Normal 20 10 4" xfId="29347" xr:uid="{8A118EC6-D0DA-487B-9B60-EF9283DD0EB0}"/>
    <cellStyle name="Normal 20 10 5" xfId="29348" xr:uid="{AFC66E34-8A75-47C5-8F36-8BC824D6EA88}"/>
    <cellStyle name="Normal 20 10 6" xfId="29349" xr:uid="{5128437C-1D32-40E1-876F-558AAEC52E46}"/>
    <cellStyle name="Normal 20 11" xfId="29350" xr:uid="{A54708FB-9A60-4945-A979-2241C46D9DC0}"/>
    <cellStyle name="Normal 20 11 2" xfId="29351" xr:uid="{B08728E6-0CEE-4DF8-9143-D187C09D917C}"/>
    <cellStyle name="Normal 20 11 3" xfId="29352" xr:uid="{08297B72-9B89-4E1A-B968-0144444DFEA3}"/>
    <cellStyle name="Normal 20 11 4" xfId="29353" xr:uid="{979EC6C1-AE9C-4B5B-B6FD-64DC689CA9D0}"/>
    <cellStyle name="Normal 20 11 5" xfId="29354" xr:uid="{D3C07C4C-69D3-4006-BA81-9F2EC0996ECF}"/>
    <cellStyle name="Normal 20 11 6" xfId="29355" xr:uid="{A6696F3D-4CC0-461F-9252-568568CE439A}"/>
    <cellStyle name="Normal 20 12" xfId="29356" xr:uid="{569E572A-ED0A-4E9A-A5C4-803DD6C4488D}"/>
    <cellStyle name="Normal 20 12 2" xfId="29357" xr:uid="{E00FC770-7F00-4A3C-BF17-16CA9EE4EAF2}"/>
    <cellStyle name="Normal 20 12 3" xfId="29358" xr:uid="{3B64F7BF-2752-44BE-9D00-716576232DA3}"/>
    <cellStyle name="Normal 20 12 4" xfId="29359" xr:uid="{3209F6C6-672C-4413-9BA0-103EF9D90FA0}"/>
    <cellStyle name="Normal 20 12 5" xfId="29360" xr:uid="{44502D2D-A881-46C5-A751-3596AD00FFCD}"/>
    <cellStyle name="Normal 20 12 6" xfId="29361" xr:uid="{85387EEF-60C5-4EF0-AB6D-0625E809B4AD}"/>
    <cellStyle name="Normal 20 13" xfId="29362" xr:uid="{32FFE79E-ED82-4F90-9208-8C66428C9119}"/>
    <cellStyle name="Normal 20 13 2" xfId="29363" xr:uid="{D8B6FDDB-5E14-477E-97FB-30A709F8A823}"/>
    <cellStyle name="Normal 20 13 3" xfId="29364" xr:uid="{3C7FE87D-E899-4213-B902-6DF6F9D2AEA7}"/>
    <cellStyle name="Normal 20 13 4" xfId="29365" xr:uid="{F90499FD-67F5-46BA-9A7E-2CC38A541F57}"/>
    <cellStyle name="Normal 20 13 5" xfId="29366" xr:uid="{E06AAA9C-F50D-4C5C-9701-C5C546F1A481}"/>
    <cellStyle name="Normal 20 13 6" xfId="29367" xr:uid="{CABE1207-B4A1-4E04-A0CD-67D4EF683A4F}"/>
    <cellStyle name="Normal 20 14" xfId="29368" xr:uid="{EB7FC518-7B05-4BE6-AD3D-45823E152370}"/>
    <cellStyle name="Normal 20 14 2" xfId="29369" xr:uid="{E51B3C50-AABC-4722-BB0C-F422F459BA4A}"/>
    <cellStyle name="Normal 20 14 3" xfId="29370" xr:uid="{26C615E3-7B12-48B4-B3FD-2148E0B95953}"/>
    <cellStyle name="Normal 20 14 4" xfId="29371" xr:uid="{0152134F-6C85-4EDD-908A-410559C79357}"/>
    <cellStyle name="Normal 20 14 5" xfId="29372" xr:uid="{4CB80F61-4E4D-4B4B-9AB3-C87E7BA102E3}"/>
    <cellStyle name="Normal 20 14 6" xfId="29373" xr:uid="{6DFF54E3-DB8C-4E46-8984-849BEE86E240}"/>
    <cellStyle name="Normal 20 15" xfId="29374" xr:uid="{0C529345-C85E-4DE5-8208-6581A4E85F87}"/>
    <cellStyle name="Normal 20 15 2" xfId="29375" xr:uid="{7B523876-1A88-4FDF-912E-31F73B12CF35}"/>
    <cellStyle name="Normal 20 15 3" xfId="29376" xr:uid="{CFFD06EB-96CE-46BC-AD2A-6EC4C1D5E3B8}"/>
    <cellStyle name="Normal 20 15 4" xfId="29377" xr:uid="{42E5FD51-1737-4698-A8C7-483DB342BEE4}"/>
    <cellStyle name="Normal 20 15 5" xfId="29378" xr:uid="{53E59CD9-48FA-4919-B6BD-9C32A2D65C72}"/>
    <cellStyle name="Normal 20 15 6" xfId="29379" xr:uid="{B0BFF667-8EDE-4940-8281-C7C16DE8686D}"/>
    <cellStyle name="Normal 20 16" xfId="29380" xr:uid="{B1E7562D-003E-403E-B817-55B1F4358C37}"/>
    <cellStyle name="Normal 20 16 2" xfId="29381" xr:uid="{7E5139F4-C2F8-4216-924B-056B192C716C}"/>
    <cellStyle name="Normal 20 16 3" xfId="29382" xr:uid="{66AF5AA2-91EF-44A4-B055-98180D7F391A}"/>
    <cellStyle name="Normal 20 16 4" xfId="29383" xr:uid="{E2F48C22-2A64-4520-B7D3-F9059748EEC4}"/>
    <cellStyle name="Normal 20 16 5" xfId="29384" xr:uid="{05F756E6-0D58-4D31-A012-8D3EB10D74E5}"/>
    <cellStyle name="Normal 20 16 6" xfId="29385" xr:uid="{80C00762-D96C-4776-A5CA-32D711BB2761}"/>
    <cellStyle name="Normal 20 17" xfId="29386" xr:uid="{291EF0DD-2E31-409D-855C-D0C353E617EC}"/>
    <cellStyle name="Normal 20 17 2" xfId="29387" xr:uid="{389119DA-0BE9-43A1-8B6C-2A8EE00AE27D}"/>
    <cellStyle name="Normal 20 17 3" xfId="29388" xr:uid="{C71BDB2B-329A-4843-AEEC-A9DD95C9E2B7}"/>
    <cellStyle name="Normal 20 17 4" xfId="29389" xr:uid="{D8225E46-7611-4663-8CE5-E0F382060FC7}"/>
    <cellStyle name="Normal 20 17 5" xfId="29390" xr:uid="{F54D38C2-B1A7-418F-9F67-492D11E56B4B}"/>
    <cellStyle name="Normal 20 17 6" xfId="29391" xr:uid="{AAF23FBB-5E47-4BD3-87BB-D3A0EDD4674F}"/>
    <cellStyle name="Normal 20 18" xfId="29392" xr:uid="{2491D54E-53D3-43CE-8ACC-39635524D69D}"/>
    <cellStyle name="Normal 20 18 2" xfId="29393" xr:uid="{A00E53EE-0E10-4066-BCF4-0FF003544C3B}"/>
    <cellStyle name="Normal 20 18 3" xfId="29394" xr:uid="{92E77D4B-0300-4CDA-8CF9-B737A33761B3}"/>
    <cellStyle name="Normal 20 18 4" xfId="29395" xr:uid="{A45BF606-AEB2-4EB1-AC8D-D4258A804B16}"/>
    <cellStyle name="Normal 20 18 5" xfId="29396" xr:uid="{9E0FD0CC-C190-4164-82A4-91EA1CBEF9C6}"/>
    <cellStyle name="Normal 20 18 6" xfId="29397" xr:uid="{16FF9B10-9F61-4D61-ABFE-FD738BC0824D}"/>
    <cellStyle name="Normal 20 19" xfId="29398" xr:uid="{A2196C21-9E23-4F32-81D4-8D887DFE9AFE}"/>
    <cellStyle name="Normal 20 2" xfId="29399" xr:uid="{F2868A0A-9299-40EA-BC81-76B3AE452F43}"/>
    <cellStyle name="Normal 20 2 10" xfId="29400" xr:uid="{8A28BAAA-8FF6-403D-BAA7-40782F55ED52}"/>
    <cellStyle name="Normal 20 2 10 2" xfId="29401" xr:uid="{E8D2D32E-5E13-430B-973F-E8759B7061FB}"/>
    <cellStyle name="Normal 20 2 10 3" xfId="29402" xr:uid="{A28C5126-4954-424A-82F6-CBEB8B904223}"/>
    <cellStyle name="Normal 20 2 10 4" xfId="29403" xr:uid="{B61F565E-83C7-4F76-A987-324E948004C1}"/>
    <cellStyle name="Normal 20 2 10 5" xfId="29404" xr:uid="{386C323E-3567-42A5-8660-C094BB0AB216}"/>
    <cellStyle name="Normal 20 2 10 6" xfId="29405" xr:uid="{59CFD699-94EC-41A3-A671-55B8B6FF2F03}"/>
    <cellStyle name="Normal 20 2 11" xfId="29406" xr:uid="{918FBECB-6C4A-4FF7-AA74-B1CAEFEDA156}"/>
    <cellStyle name="Normal 20 2 11 2" xfId="29407" xr:uid="{6EB18B33-6E09-4402-ADCE-DD8138F95A92}"/>
    <cellStyle name="Normal 20 2 11 3" xfId="29408" xr:uid="{67B0328B-816E-4B70-B396-D46F21EE35EC}"/>
    <cellStyle name="Normal 20 2 11 4" xfId="29409" xr:uid="{D5AFCEFB-5660-4433-9CE0-BB1735FAC5F8}"/>
    <cellStyle name="Normal 20 2 11 5" xfId="29410" xr:uid="{838A6177-3C9C-4C54-9351-4E805771CD2B}"/>
    <cellStyle name="Normal 20 2 11 6" xfId="29411" xr:uid="{BFA47A3A-BFC8-4556-8455-918AF66B2340}"/>
    <cellStyle name="Normal 20 2 12" xfId="29412" xr:uid="{F54946B2-4E60-4398-8574-FF4B57B9F674}"/>
    <cellStyle name="Normal 20 2 12 2" xfId="29413" xr:uid="{51E3FAEB-0D4B-4CA9-860E-5F0B32993ACF}"/>
    <cellStyle name="Normal 20 2 12 3" xfId="29414" xr:uid="{0C4F198D-DA16-4FFA-A054-2652B26CBDF8}"/>
    <cellStyle name="Normal 20 2 12 4" xfId="29415" xr:uid="{F4EA0586-D6F9-4199-B115-C45892499CF3}"/>
    <cellStyle name="Normal 20 2 12 5" xfId="29416" xr:uid="{BAB35080-FE7B-47B8-B9D5-01FB9B3E59C9}"/>
    <cellStyle name="Normal 20 2 12 6" xfId="29417" xr:uid="{699A6D2C-C3B1-4DDB-8E31-F162C31A3E9A}"/>
    <cellStyle name="Normal 20 2 13" xfId="29418" xr:uid="{2D8D6AF7-5E20-4D6C-A0D0-4285709D4CD1}"/>
    <cellStyle name="Normal 20 2 13 2" xfId="29419" xr:uid="{56698103-2184-47ED-80D3-D6DB7ED65BE5}"/>
    <cellStyle name="Normal 20 2 13 3" xfId="29420" xr:uid="{3DAFA595-0394-40D7-812B-11D3911C43B4}"/>
    <cellStyle name="Normal 20 2 13 4" xfId="29421" xr:uid="{1146ADA5-F606-4961-BE43-F5D0876D72BA}"/>
    <cellStyle name="Normal 20 2 13 5" xfId="29422" xr:uid="{1D05AC6D-964B-4CA2-97F1-0CD3C603A288}"/>
    <cellStyle name="Normal 20 2 13 6" xfId="29423" xr:uid="{6B00299E-9ED1-447F-892A-248129968A9A}"/>
    <cellStyle name="Normal 20 2 14" xfId="29424" xr:uid="{CAED4AAB-2EA4-490C-9EF8-2C2F7590852D}"/>
    <cellStyle name="Normal 20 2 15" xfId="29425" xr:uid="{84CA437A-1B75-4626-916F-C242468AF96A}"/>
    <cellStyle name="Normal 20 2 16" xfId="29426" xr:uid="{3CD6CDE0-B95C-42D7-A69D-E8599295A0FE}"/>
    <cellStyle name="Normal 20 2 17" xfId="29427" xr:uid="{26051849-BBCC-4A1D-ADA9-C1C491A62B34}"/>
    <cellStyle name="Normal 20 2 18" xfId="29428" xr:uid="{BFB7494D-B959-44A1-9D61-B3DD567D5D14}"/>
    <cellStyle name="Normal 20 2 2" xfId="29429" xr:uid="{AEFB0234-9F93-4B15-B5A9-78F9BD155B26}"/>
    <cellStyle name="Normal 20 2 2 2" xfId="29430" xr:uid="{00B411FF-382A-4231-9A84-033808AF8546}"/>
    <cellStyle name="Normal 20 2 2 3" xfId="29431" xr:uid="{D1BC2439-ABAB-46D7-A1E9-6F1E907C47FC}"/>
    <cellStyle name="Normal 20 2 2 4" xfId="29432" xr:uid="{33916192-6EFA-40C2-A3DE-605033B9B97A}"/>
    <cellStyle name="Normal 20 2 2 5" xfId="29433" xr:uid="{FDE1AC6C-2F3F-4157-A1FA-AE868F971FBE}"/>
    <cellStyle name="Normal 20 2 2 6" xfId="29434" xr:uid="{A6D20739-87B0-450C-B1D7-8092E9FAFD5B}"/>
    <cellStyle name="Normal 20 2 3" xfId="29435" xr:uid="{392B8AC4-3765-4B27-AD3F-F3A655F8EFEC}"/>
    <cellStyle name="Normal 20 2 3 2" xfId="29436" xr:uid="{D772EE34-FB9E-4D8A-BEFC-8B567912D64D}"/>
    <cellStyle name="Normal 20 2 3 3" xfId="29437" xr:uid="{13CA9CC5-AE99-48C9-91C0-19A7C8F19A66}"/>
    <cellStyle name="Normal 20 2 3 4" xfId="29438" xr:uid="{4B355EA5-5E30-4CAA-858B-BA8D33B71F0F}"/>
    <cellStyle name="Normal 20 2 3 5" xfId="29439" xr:uid="{BAA03DF3-DAEB-452D-9940-8F90B3984878}"/>
    <cellStyle name="Normal 20 2 3 6" xfId="29440" xr:uid="{619A442B-C0D2-4DED-910D-D4A7715AC46D}"/>
    <cellStyle name="Normal 20 2 4" xfId="29441" xr:uid="{0C58659F-FF37-42A4-92E3-28E584829058}"/>
    <cellStyle name="Normal 20 2 4 2" xfId="29442" xr:uid="{1EC62E29-3BD5-4C16-A844-4F187B59A8E4}"/>
    <cellStyle name="Normal 20 2 4 3" xfId="29443" xr:uid="{CC9D4D2E-D8A0-4AED-8FDA-CB0203AF162B}"/>
    <cellStyle name="Normal 20 2 4 4" xfId="29444" xr:uid="{9F4AA851-A3F3-434A-9BDF-F05D3DDFE2D3}"/>
    <cellStyle name="Normal 20 2 4 5" xfId="29445" xr:uid="{CEEA112C-40D0-44ED-99EF-C4912BE202F5}"/>
    <cellStyle name="Normal 20 2 4 6" xfId="29446" xr:uid="{AFB93DAC-C8FA-4C51-8CEB-EFBDD5C95513}"/>
    <cellStyle name="Normal 20 2 5" xfId="29447" xr:uid="{67024F8E-690D-4827-A645-3A83A9D9739E}"/>
    <cellStyle name="Normal 20 2 5 2" xfId="29448" xr:uid="{D75A147E-EA7A-4133-97F9-A5EFC0BE557A}"/>
    <cellStyle name="Normal 20 2 5 3" xfId="29449" xr:uid="{4B2B3668-8D36-4C1C-BDEA-82930855F149}"/>
    <cellStyle name="Normal 20 2 5 4" xfId="29450" xr:uid="{805BA338-7FE6-4890-85A0-FA0DA2E386F7}"/>
    <cellStyle name="Normal 20 2 5 5" xfId="29451" xr:uid="{715E86C4-B754-4B1F-87CE-F186B489C012}"/>
    <cellStyle name="Normal 20 2 5 6" xfId="29452" xr:uid="{59523D6E-44F8-4B4F-AB92-E1AC28D115EF}"/>
    <cellStyle name="Normal 20 2 6" xfId="29453" xr:uid="{402C6140-EBFD-4ADB-887D-55FE46CF61C0}"/>
    <cellStyle name="Normal 20 2 6 2" xfId="29454" xr:uid="{E2948D4C-8AE2-4A53-8B87-B313883589CB}"/>
    <cellStyle name="Normal 20 2 6 3" xfId="29455" xr:uid="{948B0E00-D582-4765-BC5E-1C354863BC2F}"/>
    <cellStyle name="Normal 20 2 6 4" xfId="29456" xr:uid="{AF77F588-2C40-4341-8E27-C6A87FF8B741}"/>
    <cellStyle name="Normal 20 2 6 5" xfId="29457" xr:uid="{B7DC8427-DBC4-448F-98BA-F6C5E35264D1}"/>
    <cellStyle name="Normal 20 2 6 6" xfId="29458" xr:uid="{5DDF6021-F6A6-4FB8-8E80-144FC89C1170}"/>
    <cellStyle name="Normal 20 2 7" xfId="29459" xr:uid="{CB061138-E35A-4491-B78D-AE2B76AF7B5E}"/>
    <cellStyle name="Normal 20 2 7 2" xfId="29460" xr:uid="{A210E864-0589-4BBB-A99B-F8405B4A1CC8}"/>
    <cellStyle name="Normal 20 2 7 3" xfId="29461" xr:uid="{47A40597-C235-4FFF-8B0F-28AE846ECD59}"/>
    <cellStyle name="Normal 20 2 7 4" xfId="29462" xr:uid="{83162FDF-DE19-4A9E-88C2-E87AAA1B7976}"/>
    <cellStyle name="Normal 20 2 7 5" xfId="29463" xr:uid="{79087172-D316-4C6B-8CE3-061349CB1EFB}"/>
    <cellStyle name="Normal 20 2 7 6" xfId="29464" xr:uid="{92A84873-C297-49B1-90B7-80E007846944}"/>
    <cellStyle name="Normal 20 2 8" xfId="29465" xr:uid="{3CCF19E0-90E9-42F5-8624-4099BE1A90AA}"/>
    <cellStyle name="Normal 20 2 8 2" xfId="29466" xr:uid="{CA3CFD74-4679-4588-A15F-921890509929}"/>
    <cellStyle name="Normal 20 2 8 3" xfId="29467" xr:uid="{9717FBC3-202B-46F5-9486-780E614A215C}"/>
    <cellStyle name="Normal 20 2 8 4" xfId="29468" xr:uid="{9D72569E-14E0-409C-A2BA-ADC32832BB43}"/>
    <cellStyle name="Normal 20 2 8 5" xfId="29469" xr:uid="{891A21E2-9DEF-4A96-B9BC-6351F7B7911E}"/>
    <cellStyle name="Normal 20 2 8 6" xfId="29470" xr:uid="{B0A3A169-41B3-4E5E-A8DE-2831FBC2785B}"/>
    <cellStyle name="Normal 20 2 9" xfId="29471" xr:uid="{8AD14846-C134-4C31-9DC6-F00C1385886C}"/>
    <cellStyle name="Normal 20 2 9 2" xfId="29472" xr:uid="{B55544E5-5EE1-4E3C-AFEB-7861FC92D28A}"/>
    <cellStyle name="Normal 20 2 9 3" xfId="29473" xr:uid="{C39789B4-A8A0-4296-8B29-C35D44D5370E}"/>
    <cellStyle name="Normal 20 2 9 4" xfId="29474" xr:uid="{6AC5D462-8C4D-442C-9240-2F7C70FFD638}"/>
    <cellStyle name="Normal 20 2 9 5" xfId="29475" xr:uid="{F9BB9762-659E-4ACD-B6EB-46A05F1F6DCE}"/>
    <cellStyle name="Normal 20 2 9 6" xfId="29476" xr:uid="{F43B6BCE-C1AE-4B31-93EA-14C0F58158F1}"/>
    <cellStyle name="Normal 20 20" xfId="29477" xr:uid="{A61D42E3-97B3-41DB-BF35-7E2DCB2B6F53}"/>
    <cellStyle name="Normal 20 21" xfId="29478" xr:uid="{9541B59D-D9C4-40F9-ACF7-48CEF1D9FA5B}"/>
    <cellStyle name="Normal 20 22" xfId="29479" xr:uid="{16DB869C-EC0D-4697-A6C9-C306DB73CC60}"/>
    <cellStyle name="Normal 20 23" xfId="29480" xr:uid="{8AC721BE-B1A2-4161-BB39-9E880D25D703}"/>
    <cellStyle name="Normal 20 3" xfId="29481" xr:uid="{D384356C-BB26-41CA-9791-7B56168FD993}"/>
    <cellStyle name="Normal 20 3 10" xfId="29482" xr:uid="{BD2A625B-FF78-42A9-B12A-A9789AED7E6B}"/>
    <cellStyle name="Normal 20 3 10 2" xfId="29483" xr:uid="{4380A481-B843-4F49-8232-502B0D421C72}"/>
    <cellStyle name="Normal 20 3 10 3" xfId="29484" xr:uid="{D1A89E3C-45BB-43D0-9E5A-CDF034CB4730}"/>
    <cellStyle name="Normal 20 3 10 4" xfId="29485" xr:uid="{EEF10CE0-407B-4D00-A8D1-59212D22011A}"/>
    <cellStyle name="Normal 20 3 10 5" xfId="29486" xr:uid="{3AB0D4AE-B28F-4269-B107-A1C559DD3AD1}"/>
    <cellStyle name="Normal 20 3 10 6" xfId="29487" xr:uid="{CC990D02-940A-442A-B3E5-658CDB69C5D9}"/>
    <cellStyle name="Normal 20 3 11" xfId="29488" xr:uid="{AA910216-7B4A-4E00-8977-881CD5F4F95F}"/>
    <cellStyle name="Normal 20 3 11 2" xfId="29489" xr:uid="{9CC5142D-5FB1-4062-9094-9B3EB9537A55}"/>
    <cellStyle name="Normal 20 3 11 3" xfId="29490" xr:uid="{BAA7C012-3415-4FC3-83A2-8F709AF79D09}"/>
    <cellStyle name="Normal 20 3 11 4" xfId="29491" xr:uid="{E52E08CB-9B9F-4264-8F8A-23333F0DAAA7}"/>
    <cellStyle name="Normal 20 3 11 5" xfId="29492" xr:uid="{98C76625-2D28-4525-9361-4968D2BFB620}"/>
    <cellStyle name="Normal 20 3 11 6" xfId="29493" xr:uid="{17E87922-8BDD-4F79-A22A-2A189AD8F5C4}"/>
    <cellStyle name="Normal 20 3 12" xfId="29494" xr:uid="{8FC9B64E-B967-4EDA-9A13-10EF863C2060}"/>
    <cellStyle name="Normal 20 3 12 2" xfId="29495" xr:uid="{DFEABF02-846D-4391-8D83-33F2105549F5}"/>
    <cellStyle name="Normal 20 3 12 3" xfId="29496" xr:uid="{64708671-6F25-4D01-AD36-32B553F8E6B3}"/>
    <cellStyle name="Normal 20 3 12 4" xfId="29497" xr:uid="{17D8EEFB-8AB3-4131-8776-D22EA45C524F}"/>
    <cellStyle name="Normal 20 3 12 5" xfId="29498" xr:uid="{8A35CCE4-96A6-4ADF-BCD5-88E917159CAD}"/>
    <cellStyle name="Normal 20 3 12 6" xfId="29499" xr:uid="{7473985C-239D-4DAC-A7C3-2E0B02EC159D}"/>
    <cellStyle name="Normal 20 3 13" xfId="29500" xr:uid="{191334B5-98B3-4862-9F77-5F57D3E11307}"/>
    <cellStyle name="Normal 20 3 13 2" xfId="29501" xr:uid="{08ADB847-9113-4937-98D3-231F1375D186}"/>
    <cellStyle name="Normal 20 3 13 3" xfId="29502" xr:uid="{52198E4D-85A3-4102-A832-55C0A2D5F273}"/>
    <cellStyle name="Normal 20 3 13 4" xfId="29503" xr:uid="{59EE067F-7ECD-4FB3-B8F6-64A3931E6542}"/>
    <cellStyle name="Normal 20 3 13 5" xfId="29504" xr:uid="{7431619F-E52F-448D-AA66-FEE7D3DD15FB}"/>
    <cellStyle name="Normal 20 3 13 6" xfId="29505" xr:uid="{0DC658D7-9F43-4D5A-A416-7629A76B7C3E}"/>
    <cellStyle name="Normal 20 3 14" xfId="29506" xr:uid="{B32D567B-8E8A-4548-9DC6-EF08DA846626}"/>
    <cellStyle name="Normal 20 3 15" xfId="29507" xr:uid="{F549AFCB-C600-44E2-8ED6-A0D3CD563424}"/>
    <cellStyle name="Normal 20 3 16" xfId="29508" xr:uid="{BE13231D-EE90-4F2E-B4A1-5B1A189E70C7}"/>
    <cellStyle name="Normal 20 3 17" xfId="29509" xr:uid="{8983B999-2B55-4F8D-B143-6305565D9BEC}"/>
    <cellStyle name="Normal 20 3 18" xfId="29510" xr:uid="{5049F932-0038-4B8A-9F05-A3A04306EFC3}"/>
    <cellStyle name="Normal 20 3 2" xfId="29511" xr:uid="{803246D4-9D3E-43EB-B351-E1181C7382A0}"/>
    <cellStyle name="Normal 20 3 2 2" xfId="29512" xr:uid="{712CE008-95AF-4E32-81E5-79A6B0EEAE11}"/>
    <cellStyle name="Normal 20 3 2 3" xfId="29513" xr:uid="{9EE63FFD-BA13-47B8-B857-C2909A99BE94}"/>
    <cellStyle name="Normal 20 3 2 4" xfId="29514" xr:uid="{EE90A736-F83C-475B-8325-73554713A33B}"/>
    <cellStyle name="Normal 20 3 2 5" xfId="29515" xr:uid="{E6381A59-A732-45FE-BD3C-DA3876B25E22}"/>
    <cellStyle name="Normal 20 3 2 6" xfId="29516" xr:uid="{864F24B2-7BA1-49B2-AFD8-C54B4AF65981}"/>
    <cellStyle name="Normal 20 3 3" xfId="29517" xr:uid="{500923B1-45E4-4026-BE40-A440F59122B4}"/>
    <cellStyle name="Normal 20 3 3 2" xfId="29518" xr:uid="{E4432B41-E7F4-487F-A9D5-CC6A2FD6EFF3}"/>
    <cellStyle name="Normal 20 3 3 3" xfId="29519" xr:uid="{7D7BAB9E-8069-4863-B834-261C76B66764}"/>
    <cellStyle name="Normal 20 3 3 4" xfId="29520" xr:uid="{571B837E-A013-43D7-8515-DEC3F60A54EB}"/>
    <cellStyle name="Normal 20 3 3 5" xfId="29521" xr:uid="{314AA5F4-B10C-4F18-A52C-878678F5C877}"/>
    <cellStyle name="Normal 20 3 3 6" xfId="29522" xr:uid="{A8AEA4AC-1CFD-4B07-9E66-2305387FB5FA}"/>
    <cellStyle name="Normal 20 3 4" xfId="29523" xr:uid="{4B8DBBED-A724-44EA-98A2-0B026AAF68DD}"/>
    <cellStyle name="Normal 20 3 4 2" xfId="29524" xr:uid="{C04CF2DD-92DF-4285-8888-4DC0DB0CD711}"/>
    <cellStyle name="Normal 20 3 4 3" xfId="29525" xr:uid="{2991164C-B3AF-4414-AF8B-9415EE5F87E6}"/>
    <cellStyle name="Normal 20 3 4 4" xfId="29526" xr:uid="{31A7E3E4-A07C-44FA-903E-A7949106BE33}"/>
    <cellStyle name="Normal 20 3 4 5" xfId="29527" xr:uid="{D6EB3398-7541-47A5-BD71-DFC9DA1091EF}"/>
    <cellStyle name="Normal 20 3 4 6" xfId="29528" xr:uid="{D99B38D9-12B1-4F64-ADAC-F9FE6D945203}"/>
    <cellStyle name="Normal 20 3 5" xfId="29529" xr:uid="{2BE6B2B7-9F9B-44B2-B958-7D429ACA8577}"/>
    <cellStyle name="Normal 20 3 5 2" xfId="29530" xr:uid="{8B5756A9-CD72-4E55-A642-F486194330E9}"/>
    <cellStyle name="Normal 20 3 5 3" xfId="29531" xr:uid="{C72A31D8-E8F2-49CE-B4CA-AB27F1066C3E}"/>
    <cellStyle name="Normal 20 3 5 4" xfId="29532" xr:uid="{4C10612D-82EC-4B08-AF6A-A5BC37D45F3B}"/>
    <cellStyle name="Normal 20 3 5 5" xfId="29533" xr:uid="{BFF2E0CC-2AC7-4182-9A4B-2F0AC84B30E1}"/>
    <cellStyle name="Normal 20 3 5 6" xfId="29534" xr:uid="{0C14C1F2-FC57-454E-A8CB-FE98F24884A9}"/>
    <cellStyle name="Normal 20 3 6" xfId="29535" xr:uid="{859C73B4-7B76-40B4-A969-20E082922E8B}"/>
    <cellStyle name="Normal 20 3 6 2" xfId="29536" xr:uid="{9BC91BE3-717C-4FDC-9672-0A722AF12405}"/>
    <cellStyle name="Normal 20 3 6 3" xfId="29537" xr:uid="{B6B4A90D-B3F4-454D-8749-B66B7CD42963}"/>
    <cellStyle name="Normal 20 3 6 4" xfId="29538" xr:uid="{F462DDD8-1CD8-4CEE-992B-84DCF46882A5}"/>
    <cellStyle name="Normal 20 3 6 5" xfId="29539" xr:uid="{4A5140DD-A7D4-4692-A9D4-8BDC0621986C}"/>
    <cellStyle name="Normal 20 3 6 6" xfId="29540" xr:uid="{68392CCE-5448-49E0-A43E-7CF770F0F540}"/>
    <cellStyle name="Normal 20 3 7" xfId="29541" xr:uid="{9A117805-8B52-442D-A3B4-444188518627}"/>
    <cellStyle name="Normal 20 3 7 2" xfId="29542" xr:uid="{BDABE164-8C2B-44F3-BAB6-74A3D9804E8A}"/>
    <cellStyle name="Normal 20 3 7 3" xfId="29543" xr:uid="{E5E0025F-8B9B-4026-99D4-9A13C4D5197F}"/>
    <cellStyle name="Normal 20 3 7 4" xfId="29544" xr:uid="{E57A757B-5ED7-4B2F-8F5A-D84B8AC3AD5C}"/>
    <cellStyle name="Normal 20 3 7 5" xfId="29545" xr:uid="{967F95BD-914A-42CC-90D0-B16A52B5A472}"/>
    <cellStyle name="Normal 20 3 7 6" xfId="29546" xr:uid="{B3AF6FD6-5FF9-4B6C-A1E2-F0BFD606D15E}"/>
    <cellStyle name="Normal 20 3 8" xfId="29547" xr:uid="{FA8D7FCA-1ED0-4515-B8A2-94E338540860}"/>
    <cellStyle name="Normal 20 3 8 2" xfId="29548" xr:uid="{63D5A4D6-19DB-44F4-B785-058EC439E299}"/>
    <cellStyle name="Normal 20 3 8 3" xfId="29549" xr:uid="{A5160073-FC47-4045-B5A3-255D476A8FFF}"/>
    <cellStyle name="Normal 20 3 8 4" xfId="29550" xr:uid="{34EB7579-9D00-4A09-8F3C-5D8AB462BAB2}"/>
    <cellStyle name="Normal 20 3 8 5" xfId="29551" xr:uid="{BD43F61A-A817-4AF9-89B4-5DEDB22F679E}"/>
    <cellStyle name="Normal 20 3 8 6" xfId="29552" xr:uid="{56624212-27DC-4B80-B994-91AEAD50A95B}"/>
    <cellStyle name="Normal 20 3 9" xfId="29553" xr:uid="{E9415CD7-C1BE-4EFF-A7CD-DA087C904D76}"/>
    <cellStyle name="Normal 20 3 9 2" xfId="29554" xr:uid="{6FE3D4A7-2C45-4065-BC15-2F136F9CA791}"/>
    <cellStyle name="Normal 20 3 9 3" xfId="29555" xr:uid="{D084C863-3403-4357-917E-881C1AD6AB99}"/>
    <cellStyle name="Normal 20 3 9 4" xfId="29556" xr:uid="{7596FDF0-2B14-4AFD-9ACC-240C19AE2F9D}"/>
    <cellStyle name="Normal 20 3 9 5" xfId="29557" xr:uid="{285068E0-BA48-4995-B728-0322CBE246BF}"/>
    <cellStyle name="Normal 20 3 9 6" xfId="29558" xr:uid="{9419C5EA-F515-441E-AD70-39F26CD7D5BC}"/>
    <cellStyle name="Normal 20 4" xfId="29559" xr:uid="{DF7017CB-4287-4B9B-8523-F6A96DB1166E}"/>
    <cellStyle name="Normal 20 4 10" xfId="29560" xr:uid="{2AA2A1B3-E797-413C-AA8A-D468B6B6621E}"/>
    <cellStyle name="Normal 20 4 10 2" xfId="29561" xr:uid="{05557E82-07C7-4663-AE2F-ED79055DF21B}"/>
    <cellStyle name="Normal 20 4 10 3" xfId="29562" xr:uid="{83D883EB-DC15-4CC4-9043-B617F4747EDB}"/>
    <cellStyle name="Normal 20 4 10 4" xfId="29563" xr:uid="{E4B052C6-E82B-47C5-894E-D8D11EFCCFAA}"/>
    <cellStyle name="Normal 20 4 10 5" xfId="29564" xr:uid="{E5D9B071-626E-4078-AC2B-6F350E520EA8}"/>
    <cellStyle name="Normal 20 4 10 6" xfId="29565" xr:uid="{EC65FC5F-D519-4585-A535-A20577543E1F}"/>
    <cellStyle name="Normal 20 4 11" xfId="29566" xr:uid="{07A2782D-39EC-4020-BD86-4329007CF009}"/>
    <cellStyle name="Normal 20 4 11 2" xfId="29567" xr:uid="{F38841E2-BF57-433C-B8B3-82FA13194243}"/>
    <cellStyle name="Normal 20 4 11 3" xfId="29568" xr:uid="{46D05B89-EA26-4D87-8057-2A5328BB09FD}"/>
    <cellStyle name="Normal 20 4 11 4" xfId="29569" xr:uid="{07ED5454-1C2C-4B94-88DF-905AC6B276C7}"/>
    <cellStyle name="Normal 20 4 11 5" xfId="29570" xr:uid="{9DB7601F-515A-4A14-A2B4-F0F577CDA97B}"/>
    <cellStyle name="Normal 20 4 11 6" xfId="29571" xr:uid="{87AEC0BF-0D90-4DBE-8211-A3641BE45CEE}"/>
    <cellStyle name="Normal 20 4 12" xfId="29572" xr:uid="{17BD1FDA-8D76-483B-AF55-12BE62289389}"/>
    <cellStyle name="Normal 20 4 12 2" xfId="29573" xr:uid="{1AD82A00-3061-4BFF-8995-2D4E48D9A28F}"/>
    <cellStyle name="Normal 20 4 12 3" xfId="29574" xr:uid="{51AC5F0F-0E7C-4960-A006-D9DFC594F439}"/>
    <cellStyle name="Normal 20 4 12 4" xfId="29575" xr:uid="{982D0714-0352-4D34-AF06-7A46C14CED06}"/>
    <cellStyle name="Normal 20 4 12 5" xfId="29576" xr:uid="{56B40429-A0D0-4138-8015-B3BAE79B53FF}"/>
    <cellStyle name="Normal 20 4 12 6" xfId="29577" xr:uid="{3DFFB206-33FF-44F5-9A96-B04BFFC79833}"/>
    <cellStyle name="Normal 20 4 13" xfId="29578" xr:uid="{7208C6F1-B07D-4335-8B85-E3795F05ADBD}"/>
    <cellStyle name="Normal 20 4 13 2" xfId="29579" xr:uid="{C54632EA-DEC8-4055-AE2E-1A0EFD25856A}"/>
    <cellStyle name="Normal 20 4 13 3" xfId="29580" xr:uid="{388F51ED-63F4-463C-9E94-B1406B25C48C}"/>
    <cellStyle name="Normal 20 4 13 4" xfId="29581" xr:uid="{A0139DCC-77AB-4D34-8334-2C27531A1446}"/>
    <cellStyle name="Normal 20 4 13 5" xfId="29582" xr:uid="{F9837B37-3DB6-47F0-8BC3-9675A087C593}"/>
    <cellStyle name="Normal 20 4 13 6" xfId="29583" xr:uid="{E985963E-338C-4609-95A9-9E1B154FC4B4}"/>
    <cellStyle name="Normal 20 4 14" xfId="29584" xr:uid="{8DD98BDE-0143-4F4F-9224-A43344258F0F}"/>
    <cellStyle name="Normal 20 4 15" xfId="29585" xr:uid="{32FA6431-3FD3-40E8-9D51-2520054C33B3}"/>
    <cellStyle name="Normal 20 4 16" xfId="29586" xr:uid="{171E73EC-082E-4F88-9B2A-6E0CF078B558}"/>
    <cellStyle name="Normal 20 4 17" xfId="29587" xr:uid="{4833DB57-750E-4CC5-8DDA-DADDA399F746}"/>
    <cellStyle name="Normal 20 4 18" xfId="29588" xr:uid="{DC6BFAFF-722C-4DD0-896F-6438F74E84E2}"/>
    <cellStyle name="Normal 20 4 2" xfId="29589" xr:uid="{0EE05DD0-199F-4A4B-994B-B9625ABD0995}"/>
    <cellStyle name="Normal 20 4 2 2" xfId="29590" xr:uid="{31C93831-3DD1-4604-AA03-46EB8F81DD05}"/>
    <cellStyle name="Normal 20 4 2 3" xfId="29591" xr:uid="{102F8DCC-D12D-4F4A-BDDE-1120B05999AD}"/>
    <cellStyle name="Normal 20 4 2 4" xfId="29592" xr:uid="{F9E985E4-9221-4DD7-B1F1-70D18C47938E}"/>
    <cellStyle name="Normal 20 4 2 5" xfId="29593" xr:uid="{619758B6-64A4-4EB1-B2DA-0B48B8A8A003}"/>
    <cellStyle name="Normal 20 4 2 6" xfId="29594" xr:uid="{89B2C81D-03FA-4DF2-9C4F-01773A550310}"/>
    <cellStyle name="Normal 20 4 3" xfId="29595" xr:uid="{23A2ADC5-0769-4865-9028-49559063C082}"/>
    <cellStyle name="Normal 20 4 3 2" xfId="29596" xr:uid="{ACD1F9CF-BD60-4208-A56B-7379F251347D}"/>
    <cellStyle name="Normal 20 4 3 3" xfId="29597" xr:uid="{56D1E387-F102-435B-8FA4-B458B0635EEB}"/>
    <cellStyle name="Normal 20 4 3 4" xfId="29598" xr:uid="{D80A781B-B7A7-4D22-AFA0-2C9CE75AC1F8}"/>
    <cellStyle name="Normal 20 4 3 5" xfId="29599" xr:uid="{57B691AA-B77F-4338-8A4A-5EA44A28485F}"/>
    <cellStyle name="Normal 20 4 3 6" xfId="29600" xr:uid="{36B7C492-213D-4C4D-B023-C9EA46D5872A}"/>
    <cellStyle name="Normal 20 4 4" xfId="29601" xr:uid="{2BF4E382-1DA5-4ABE-B1F3-80CDF36B691A}"/>
    <cellStyle name="Normal 20 4 4 2" xfId="29602" xr:uid="{F9617F3B-2A50-4534-9A29-E5DC1408ADEB}"/>
    <cellStyle name="Normal 20 4 4 3" xfId="29603" xr:uid="{C0DA5176-2237-438B-888E-4656D8F45306}"/>
    <cellStyle name="Normal 20 4 4 4" xfId="29604" xr:uid="{5987CC5C-3518-479B-B75D-C557DE203468}"/>
    <cellStyle name="Normal 20 4 4 5" xfId="29605" xr:uid="{FB1DAE53-0BBE-437A-B199-72EF290CDF64}"/>
    <cellStyle name="Normal 20 4 4 6" xfId="29606" xr:uid="{FE612E18-6E1C-40BD-B653-FC056D4E892D}"/>
    <cellStyle name="Normal 20 4 5" xfId="29607" xr:uid="{7C775BD5-D649-42F8-ABB8-CF6F9CA48763}"/>
    <cellStyle name="Normal 20 4 5 2" xfId="29608" xr:uid="{EE33B9DD-D8C4-4C1B-A436-6F9057E56529}"/>
    <cellStyle name="Normal 20 4 5 3" xfId="29609" xr:uid="{DBDB2410-C860-438F-9827-E0DA2BB0A0BC}"/>
    <cellStyle name="Normal 20 4 5 4" xfId="29610" xr:uid="{F68F94EA-6D35-444D-922B-B7A77B03536C}"/>
    <cellStyle name="Normal 20 4 5 5" xfId="29611" xr:uid="{F53F412D-4311-46ED-BA4B-FCB9D5E2C8D9}"/>
    <cellStyle name="Normal 20 4 5 6" xfId="29612" xr:uid="{4C451940-9665-475F-9A8D-3FC4821B6007}"/>
    <cellStyle name="Normal 20 4 6" xfId="29613" xr:uid="{7D889825-7F8D-4593-B5F2-03F29B7CA566}"/>
    <cellStyle name="Normal 20 4 6 2" xfId="29614" xr:uid="{DB68D041-D6E3-4571-BB5A-F18B2E4CC67C}"/>
    <cellStyle name="Normal 20 4 6 3" xfId="29615" xr:uid="{5935F024-F581-4FBE-9E19-2995701F8D72}"/>
    <cellStyle name="Normal 20 4 6 4" xfId="29616" xr:uid="{25924AF4-5CB6-4168-AD36-F972E0DF4D3C}"/>
    <cellStyle name="Normal 20 4 6 5" xfId="29617" xr:uid="{7AA75D3A-805E-48C8-B143-50672720D7C2}"/>
    <cellStyle name="Normal 20 4 6 6" xfId="29618" xr:uid="{54A17A3B-463F-433D-A829-E5C69CE0B924}"/>
    <cellStyle name="Normal 20 4 7" xfId="29619" xr:uid="{C1B835E4-86CE-4E7F-99A9-2D20031D212E}"/>
    <cellStyle name="Normal 20 4 7 2" xfId="29620" xr:uid="{92C5118F-7304-45D3-9614-EC74C0AD0EB9}"/>
    <cellStyle name="Normal 20 4 7 3" xfId="29621" xr:uid="{3B8DBA65-7FB6-4E33-99AD-CDC327E12DCF}"/>
    <cellStyle name="Normal 20 4 7 4" xfId="29622" xr:uid="{A27EB097-AE44-4CB3-A574-82E1B9082A1C}"/>
    <cellStyle name="Normal 20 4 7 5" xfId="29623" xr:uid="{415C9CFF-E1A1-4D40-8D58-B5B933CCF35D}"/>
    <cellStyle name="Normal 20 4 7 6" xfId="29624" xr:uid="{A7AA87B5-37C6-4ECE-8C71-CE6245B7C860}"/>
    <cellStyle name="Normal 20 4 8" xfId="29625" xr:uid="{91301C0E-2E6B-42B2-B5AF-5144ECF44DEB}"/>
    <cellStyle name="Normal 20 4 8 2" xfId="29626" xr:uid="{C08A0220-0B42-46E0-83FA-5CFA32FBEC77}"/>
    <cellStyle name="Normal 20 4 8 3" xfId="29627" xr:uid="{F41FEEDF-0C1B-444C-ADB0-1518949864C6}"/>
    <cellStyle name="Normal 20 4 8 4" xfId="29628" xr:uid="{585E1A05-EE97-441F-8C08-C138EF7D6BDF}"/>
    <cellStyle name="Normal 20 4 8 5" xfId="29629" xr:uid="{AA76C25E-54BE-4EFD-A68E-D3F4F14686A6}"/>
    <cellStyle name="Normal 20 4 8 6" xfId="29630" xr:uid="{E7307EAB-8147-446C-93AC-C520E58B7561}"/>
    <cellStyle name="Normal 20 4 9" xfId="29631" xr:uid="{5E0A35A0-B411-4F19-8B3B-E921C64547AD}"/>
    <cellStyle name="Normal 20 4 9 2" xfId="29632" xr:uid="{3B33DA5B-A001-4498-B030-68D732A69A36}"/>
    <cellStyle name="Normal 20 4 9 3" xfId="29633" xr:uid="{31C9DB61-8C4E-40BD-BFF3-EFFE2748F86A}"/>
    <cellStyle name="Normal 20 4 9 4" xfId="29634" xr:uid="{7F855276-EE1F-4909-A63A-1F4978CC74D9}"/>
    <cellStyle name="Normal 20 4 9 5" xfId="29635" xr:uid="{4F6B6109-764A-41F2-A41C-3CA4769E3DE6}"/>
    <cellStyle name="Normal 20 4 9 6" xfId="29636" xr:uid="{2483713E-5B86-4D99-AEE6-26E052A1FFD2}"/>
    <cellStyle name="Normal 20 5" xfId="29637" xr:uid="{1B022FCF-9753-4C45-B340-0711233D13B5}"/>
    <cellStyle name="Normal 20 5 10" xfId="29638" xr:uid="{E0F896F5-7C92-4771-B940-7AB0627A9C1F}"/>
    <cellStyle name="Normal 20 5 10 2" xfId="29639" xr:uid="{0DB8794C-2A2E-4C14-8B6F-6C6E5D782FC9}"/>
    <cellStyle name="Normal 20 5 10 3" xfId="29640" xr:uid="{E8AE2C55-0CA6-494C-B620-2D350BC2514D}"/>
    <cellStyle name="Normal 20 5 10 4" xfId="29641" xr:uid="{4719DCF5-2DEB-43A0-BBD1-64783AEE2728}"/>
    <cellStyle name="Normal 20 5 10 5" xfId="29642" xr:uid="{5572D608-872C-40D6-A424-D75EEBAF2985}"/>
    <cellStyle name="Normal 20 5 10 6" xfId="29643" xr:uid="{9161D80A-1FB6-41FB-9309-7DF1BD820681}"/>
    <cellStyle name="Normal 20 5 11" xfId="29644" xr:uid="{1DDE2670-2EC1-42FD-A13D-356248D68306}"/>
    <cellStyle name="Normal 20 5 11 2" xfId="29645" xr:uid="{EC7885E0-D500-46C9-9BB3-415363F4FC93}"/>
    <cellStyle name="Normal 20 5 11 3" xfId="29646" xr:uid="{0376D885-FFE6-460E-99BA-D6944F91D424}"/>
    <cellStyle name="Normal 20 5 11 4" xfId="29647" xr:uid="{A0047C77-4359-4BD8-9068-3D960D9904E6}"/>
    <cellStyle name="Normal 20 5 11 5" xfId="29648" xr:uid="{FD8B26D7-7AD8-41B0-AC29-20E189AAF949}"/>
    <cellStyle name="Normal 20 5 11 6" xfId="29649" xr:uid="{771C6E6E-54F0-436E-8E7A-6CF6A2C1C690}"/>
    <cellStyle name="Normal 20 5 12" xfId="29650" xr:uid="{03B77C8A-7D6A-45E4-92BD-E25F869A6476}"/>
    <cellStyle name="Normal 20 5 12 2" xfId="29651" xr:uid="{B56139B1-60BB-4A15-A8C7-A4504BFD57F5}"/>
    <cellStyle name="Normal 20 5 12 3" xfId="29652" xr:uid="{A820EB10-D880-4537-A75E-2684202538D9}"/>
    <cellStyle name="Normal 20 5 12 4" xfId="29653" xr:uid="{D6B04D0D-F573-4B32-BD64-C66E543406AB}"/>
    <cellStyle name="Normal 20 5 12 5" xfId="29654" xr:uid="{DA2FBE0A-4E05-496D-932D-247BAA59E380}"/>
    <cellStyle name="Normal 20 5 12 6" xfId="29655" xr:uid="{239D661A-0123-4B51-A77B-80929CED2A37}"/>
    <cellStyle name="Normal 20 5 13" xfId="29656" xr:uid="{B11AE4F8-6E4F-4877-ACCD-50EC2883D589}"/>
    <cellStyle name="Normal 20 5 13 2" xfId="29657" xr:uid="{0C72C4A7-6493-415D-819C-E91E6F13FF1F}"/>
    <cellStyle name="Normal 20 5 13 3" xfId="29658" xr:uid="{0C243C59-1228-4AA1-8B82-E3786A34483B}"/>
    <cellStyle name="Normal 20 5 13 4" xfId="29659" xr:uid="{AFAEA702-486A-40B5-B44D-E64FB5CD6F9F}"/>
    <cellStyle name="Normal 20 5 13 5" xfId="29660" xr:uid="{57154D7C-182E-4D7D-8E9C-0C2CF1BD2DAA}"/>
    <cellStyle name="Normal 20 5 13 6" xfId="29661" xr:uid="{258E5570-A973-4C59-A6EF-BB5E899E85F7}"/>
    <cellStyle name="Normal 20 5 14" xfId="29662" xr:uid="{80132D2E-7AAF-4E30-9350-3F5A2621031D}"/>
    <cellStyle name="Normal 20 5 15" xfId="29663" xr:uid="{091E7F1C-AB6F-43CD-81F1-EEA60049AAED}"/>
    <cellStyle name="Normal 20 5 16" xfId="29664" xr:uid="{8460DE88-37AE-4588-AB1E-0825B6F48095}"/>
    <cellStyle name="Normal 20 5 17" xfId="29665" xr:uid="{68DEE2EF-3748-4F3E-B335-12E8C79AED45}"/>
    <cellStyle name="Normal 20 5 18" xfId="29666" xr:uid="{9C246D22-3C47-4E7A-858F-ADB96D93BBF1}"/>
    <cellStyle name="Normal 20 5 2" xfId="29667" xr:uid="{38724CF9-2365-49BD-96E6-F47FA113F8CB}"/>
    <cellStyle name="Normal 20 5 2 2" xfId="29668" xr:uid="{F528489C-491A-4D25-8A0B-2E68148F0B2E}"/>
    <cellStyle name="Normal 20 5 2 3" xfId="29669" xr:uid="{78B3E055-965A-4E2C-B9B0-61DA72EF9303}"/>
    <cellStyle name="Normal 20 5 2 4" xfId="29670" xr:uid="{0994564B-2A88-41A6-90CA-C32238745E60}"/>
    <cellStyle name="Normal 20 5 2 5" xfId="29671" xr:uid="{CB343615-6046-4C62-8453-D884385B8DA2}"/>
    <cellStyle name="Normal 20 5 2 6" xfId="29672" xr:uid="{5E78144F-6CB6-4455-AC4E-23CA6E26F40D}"/>
    <cellStyle name="Normal 20 5 3" xfId="29673" xr:uid="{619A4197-B914-47D5-99F1-974943DC27D6}"/>
    <cellStyle name="Normal 20 5 3 2" xfId="29674" xr:uid="{E09F6ABB-5A31-4271-A6FC-76ED29F89E90}"/>
    <cellStyle name="Normal 20 5 3 3" xfId="29675" xr:uid="{8AF7C820-241F-4D10-977B-4872BDB23784}"/>
    <cellStyle name="Normal 20 5 3 4" xfId="29676" xr:uid="{B47D0BE4-2630-4C6B-911E-0CB38358D1D7}"/>
    <cellStyle name="Normal 20 5 3 5" xfId="29677" xr:uid="{C28518A2-595B-4601-A051-DA4F2564EAF8}"/>
    <cellStyle name="Normal 20 5 3 6" xfId="29678" xr:uid="{158C88B0-5881-40D1-ADBA-930F94B46E4B}"/>
    <cellStyle name="Normal 20 5 4" xfId="29679" xr:uid="{0BB9EE70-7E1C-48C4-9F8D-DFE1879E972E}"/>
    <cellStyle name="Normal 20 5 4 2" xfId="29680" xr:uid="{F4A5CA44-906B-4CD4-A383-83415FADDA56}"/>
    <cellStyle name="Normal 20 5 4 3" xfId="29681" xr:uid="{A034352C-352F-4D87-9461-CCF91E25C19D}"/>
    <cellStyle name="Normal 20 5 4 4" xfId="29682" xr:uid="{34CAC485-4D94-4A48-83D2-5D9C5FCEDBA1}"/>
    <cellStyle name="Normal 20 5 4 5" xfId="29683" xr:uid="{41FDDED9-1A44-4B29-A16B-D3260B9D8363}"/>
    <cellStyle name="Normal 20 5 4 6" xfId="29684" xr:uid="{B258DF2F-B3C0-4C86-9749-65BCB97A0E42}"/>
    <cellStyle name="Normal 20 5 5" xfId="29685" xr:uid="{7731AC31-D26D-470D-A1E8-0295B1DA652C}"/>
    <cellStyle name="Normal 20 5 5 2" xfId="29686" xr:uid="{2CBEFB0A-AAB2-4DB5-96F2-413A15600A21}"/>
    <cellStyle name="Normal 20 5 5 3" xfId="29687" xr:uid="{202D124F-4028-4092-B9FF-1D7D746D1358}"/>
    <cellStyle name="Normal 20 5 5 4" xfId="29688" xr:uid="{F909C4C8-9E05-48F2-AF0B-AABA6FECA752}"/>
    <cellStyle name="Normal 20 5 5 5" xfId="29689" xr:uid="{7690F06D-5373-4F8C-BC79-26EF3F14323C}"/>
    <cellStyle name="Normal 20 5 5 6" xfId="29690" xr:uid="{A36C9154-28E3-49EB-94FB-A7DBC0DB7D72}"/>
    <cellStyle name="Normal 20 5 6" xfId="29691" xr:uid="{90657EC1-BB4F-41AF-B9B2-706EC4F2B774}"/>
    <cellStyle name="Normal 20 5 6 2" xfId="29692" xr:uid="{0369E49D-A4B0-4654-AEFF-BC6699DDCECC}"/>
    <cellStyle name="Normal 20 5 6 3" xfId="29693" xr:uid="{023E3930-1CEA-4B3B-87E5-E1CBC7463C0D}"/>
    <cellStyle name="Normal 20 5 6 4" xfId="29694" xr:uid="{F7DA47A7-8559-49DC-ABBC-3DD3A856660E}"/>
    <cellStyle name="Normal 20 5 6 5" xfId="29695" xr:uid="{4F0942FB-2D45-4FAD-B6D3-E9D1F8D122B8}"/>
    <cellStyle name="Normal 20 5 6 6" xfId="29696" xr:uid="{B1770FCD-25F7-47D4-8D63-12DD99342753}"/>
    <cellStyle name="Normal 20 5 7" xfId="29697" xr:uid="{E187D497-D2B1-45D4-A4D7-15CD290AFAE8}"/>
    <cellStyle name="Normal 20 5 7 2" xfId="29698" xr:uid="{57C241AE-54EB-490F-BA07-36CA164D170F}"/>
    <cellStyle name="Normal 20 5 7 3" xfId="29699" xr:uid="{FEDF636B-7706-46BF-A494-8B292D20C814}"/>
    <cellStyle name="Normal 20 5 7 4" xfId="29700" xr:uid="{94900F74-B63D-4FB9-AA7B-2F2CB1767F08}"/>
    <cellStyle name="Normal 20 5 7 5" xfId="29701" xr:uid="{EC3F01AE-8190-4ED0-AB19-051B10E0765E}"/>
    <cellStyle name="Normal 20 5 7 6" xfId="29702" xr:uid="{BA3AA316-710E-47BD-8BE5-F6E7F6FADB2D}"/>
    <cellStyle name="Normal 20 5 8" xfId="29703" xr:uid="{9F587E52-8C54-4FB7-B14F-8A55BE629DF4}"/>
    <cellStyle name="Normal 20 5 8 2" xfId="29704" xr:uid="{599CD81C-08E0-4A4B-8B27-30D6FCE0D9EF}"/>
    <cellStyle name="Normal 20 5 8 3" xfId="29705" xr:uid="{3E371583-09E8-45B7-941D-3A7780A8DC1A}"/>
    <cellStyle name="Normal 20 5 8 4" xfId="29706" xr:uid="{6C6D3132-C3D9-401C-B526-20F3F495B153}"/>
    <cellStyle name="Normal 20 5 8 5" xfId="29707" xr:uid="{7CB99B63-9FBF-4C36-961B-057174029B6F}"/>
    <cellStyle name="Normal 20 5 8 6" xfId="29708" xr:uid="{1FC5D015-729F-4B42-9829-0476F15DC85C}"/>
    <cellStyle name="Normal 20 5 9" xfId="29709" xr:uid="{2821A2EA-A344-42DD-84BF-4554EE0BFBB6}"/>
    <cellStyle name="Normal 20 5 9 2" xfId="29710" xr:uid="{A574F632-3EB8-4DF9-9352-E64FEF919D12}"/>
    <cellStyle name="Normal 20 5 9 3" xfId="29711" xr:uid="{6BF1F665-77DE-4F97-9B1E-6B133AE2B4F2}"/>
    <cellStyle name="Normal 20 5 9 4" xfId="29712" xr:uid="{41AE98A6-04FD-45E2-89A2-FB5719B59E5E}"/>
    <cellStyle name="Normal 20 5 9 5" xfId="29713" xr:uid="{3F24D59B-2C70-4923-A462-B37F3DD01F1A}"/>
    <cellStyle name="Normal 20 5 9 6" xfId="29714" xr:uid="{95C92ADA-2DEF-4F94-AF57-808B5903687B}"/>
    <cellStyle name="Normal 20 6" xfId="29715" xr:uid="{FC7FB329-5042-41CF-A75C-5C8163AEA01C}"/>
    <cellStyle name="Normal 20 6 10" xfId="29716" xr:uid="{4CD96B69-C508-4774-9BC9-D33AF9744BE0}"/>
    <cellStyle name="Normal 20 6 10 2" xfId="29717" xr:uid="{0A755453-FF0F-45CA-B748-66ED9BC5F2CA}"/>
    <cellStyle name="Normal 20 6 10 3" xfId="29718" xr:uid="{B924B461-4DB5-47E9-AC2C-6F13D8E51488}"/>
    <cellStyle name="Normal 20 6 10 4" xfId="29719" xr:uid="{68096A0B-7E41-46F5-8846-58BBADB3E7FA}"/>
    <cellStyle name="Normal 20 6 10 5" xfId="29720" xr:uid="{3669AC03-E952-4105-A08B-4B02849A441B}"/>
    <cellStyle name="Normal 20 6 10 6" xfId="29721" xr:uid="{74CC0F0E-F124-4F43-BEF5-979F56993E83}"/>
    <cellStyle name="Normal 20 6 11" xfId="29722" xr:uid="{409352BA-EC3D-42DF-BE36-A6A4089906AD}"/>
    <cellStyle name="Normal 20 6 11 2" xfId="29723" xr:uid="{FBEB273A-7A0D-4988-90C6-67B38CAE2863}"/>
    <cellStyle name="Normal 20 6 11 3" xfId="29724" xr:uid="{A8FC599A-0809-49B5-967F-D082FB2FC6DD}"/>
    <cellStyle name="Normal 20 6 11 4" xfId="29725" xr:uid="{39E7D1F1-51BA-49BF-B12D-9B392311613A}"/>
    <cellStyle name="Normal 20 6 11 5" xfId="29726" xr:uid="{23A64F71-9568-4CF7-B0BB-56B104DFC994}"/>
    <cellStyle name="Normal 20 6 11 6" xfId="29727" xr:uid="{588495E6-794B-427D-A7CB-F973BF9DF4A2}"/>
    <cellStyle name="Normal 20 6 12" xfId="29728" xr:uid="{09678869-96A6-4BF5-970A-EC819EF9BD1F}"/>
    <cellStyle name="Normal 20 6 12 2" xfId="29729" xr:uid="{11563AA3-415D-4408-96B1-30597020448F}"/>
    <cellStyle name="Normal 20 6 12 3" xfId="29730" xr:uid="{53AB2A3A-A046-42B6-91D2-0B6B6AD811CA}"/>
    <cellStyle name="Normal 20 6 12 4" xfId="29731" xr:uid="{000EC466-0AC5-460D-9471-68665CD6E149}"/>
    <cellStyle name="Normal 20 6 12 5" xfId="29732" xr:uid="{D2A17FDF-4A1A-4EE1-B609-F17CFD1E4939}"/>
    <cellStyle name="Normal 20 6 12 6" xfId="29733" xr:uid="{7DD7DB9D-C8CA-421A-8FE7-F68C317CEDC5}"/>
    <cellStyle name="Normal 20 6 13" xfId="29734" xr:uid="{B123136D-EBB6-4D28-A7CE-D36402BE15A8}"/>
    <cellStyle name="Normal 20 6 13 2" xfId="29735" xr:uid="{417EEE13-D619-4A1B-A8F9-5AE8087EF28F}"/>
    <cellStyle name="Normal 20 6 13 3" xfId="29736" xr:uid="{4213B229-D9F5-48CB-B86E-67CE0BF14A5C}"/>
    <cellStyle name="Normal 20 6 13 4" xfId="29737" xr:uid="{81000DFE-008F-4B59-8F90-D85BC1E57151}"/>
    <cellStyle name="Normal 20 6 13 5" xfId="29738" xr:uid="{BB571226-EFBB-41C4-BB69-451D599C6038}"/>
    <cellStyle name="Normal 20 6 13 6" xfId="29739" xr:uid="{D70670DF-C0D1-4BD8-A5CF-8796525B559E}"/>
    <cellStyle name="Normal 20 6 14" xfId="29740" xr:uid="{79953629-FE54-44C4-AA75-05F9074AC2AC}"/>
    <cellStyle name="Normal 20 6 15" xfId="29741" xr:uid="{DCFB98FB-89B4-4940-A82C-443D573EB923}"/>
    <cellStyle name="Normal 20 6 16" xfId="29742" xr:uid="{72645F37-A2DC-41BF-989D-08F8E8A4C065}"/>
    <cellStyle name="Normal 20 6 17" xfId="29743" xr:uid="{24658211-814D-4D93-AD35-3769CBFCB9F2}"/>
    <cellStyle name="Normal 20 6 18" xfId="29744" xr:uid="{6AC98B90-8CB2-4D07-9600-67B006F27559}"/>
    <cellStyle name="Normal 20 6 2" xfId="29745" xr:uid="{0FBB0945-0651-49DA-8F67-B6C1BD9F5ECE}"/>
    <cellStyle name="Normal 20 6 2 2" xfId="29746" xr:uid="{19A74162-C0CA-4174-A066-A8976B11F275}"/>
    <cellStyle name="Normal 20 6 2 3" xfId="29747" xr:uid="{F8044ADB-6B8D-4C24-9A28-7638E310439D}"/>
    <cellStyle name="Normal 20 6 2 4" xfId="29748" xr:uid="{5D733A24-8240-40E0-8B60-B16A1B5680A0}"/>
    <cellStyle name="Normal 20 6 2 5" xfId="29749" xr:uid="{5A5B62B7-A7A2-4FA5-8A5C-1BC78A13F425}"/>
    <cellStyle name="Normal 20 6 2 6" xfId="29750" xr:uid="{484E53EF-C919-4008-B1BA-25F58AA3DB94}"/>
    <cellStyle name="Normal 20 6 3" xfId="29751" xr:uid="{14E805F0-85AD-43AC-A367-B7E2689B99FE}"/>
    <cellStyle name="Normal 20 6 3 2" xfId="29752" xr:uid="{1463E59B-2499-4427-9E5A-FB9CEFEF3749}"/>
    <cellStyle name="Normal 20 6 3 3" xfId="29753" xr:uid="{87134BEB-5E51-444C-9D74-0BAEED0D025E}"/>
    <cellStyle name="Normal 20 6 3 4" xfId="29754" xr:uid="{753C28D9-3A38-4865-A6A9-2EC57A76A43E}"/>
    <cellStyle name="Normal 20 6 3 5" xfId="29755" xr:uid="{154E772D-53BA-454F-BE59-1E3E289EE631}"/>
    <cellStyle name="Normal 20 6 3 6" xfId="29756" xr:uid="{58741390-05DD-4CE4-B2BE-C539090C329A}"/>
    <cellStyle name="Normal 20 6 4" xfId="29757" xr:uid="{DAE60F91-8F0C-4A56-85E4-81DD095C7927}"/>
    <cellStyle name="Normal 20 6 4 2" xfId="29758" xr:uid="{79D385E9-055B-4787-A917-6BAB2AA08BAF}"/>
    <cellStyle name="Normal 20 6 4 3" xfId="29759" xr:uid="{33B0D870-143F-4F89-86A4-C6F6CB87173D}"/>
    <cellStyle name="Normal 20 6 4 4" xfId="29760" xr:uid="{DC95D957-3C87-47D9-B419-F2A28A912CB4}"/>
    <cellStyle name="Normal 20 6 4 5" xfId="29761" xr:uid="{E62A0878-D8EC-436B-A3D9-E6029F9319CC}"/>
    <cellStyle name="Normal 20 6 4 6" xfId="29762" xr:uid="{525F38F5-799B-42EF-96A1-6F4286EAEBC4}"/>
    <cellStyle name="Normal 20 6 5" xfId="29763" xr:uid="{382EFC1E-48E3-444A-A103-00E4B62E1EAF}"/>
    <cellStyle name="Normal 20 6 5 2" xfId="29764" xr:uid="{70D63196-C29D-401C-B694-1E1F4E2FF4BB}"/>
    <cellStyle name="Normal 20 6 5 3" xfId="29765" xr:uid="{B840275F-27AF-4BA0-9516-769AD558F289}"/>
    <cellStyle name="Normal 20 6 5 4" xfId="29766" xr:uid="{05F684DB-BEE3-4B54-AA64-799C639388D7}"/>
    <cellStyle name="Normal 20 6 5 5" xfId="29767" xr:uid="{4CAF1557-8AB6-48CE-B8AF-8C8AFA8FE385}"/>
    <cellStyle name="Normal 20 6 5 6" xfId="29768" xr:uid="{8B2F296E-699C-4D4D-BE14-9B796D5E4311}"/>
    <cellStyle name="Normal 20 6 6" xfId="29769" xr:uid="{EA159687-BFAB-4693-9BC9-02C5F34986EF}"/>
    <cellStyle name="Normal 20 6 6 2" xfId="29770" xr:uid="{0233AD47-0C4F-4CF1-8965-A00403214DF8}"/>
    <cellStyle name="Normal 20 6 6 3" xfId="29771" xr:uid="{6D7CF584-EFEA-423C-89CA-3A8151EA22B0}"/>
    <cellStyle name="Normal 20 6 6 4" xfId="29772" xr:uid="{68201DBB-6B33-4ACF-BF0D-A04D80DF73E0}"/>
    <cellStyle name="Normal 20 6 6 5" xfId="29773" xr:uid="{7799F8D1-A363-45F9-A02F-BFB224E2CEAE}"/>
    <cellStyle name="Normal 20 6 6 6" xfId="29774" xr:uid="{2F0B41E5-F631-481C-9873-DB6AACD1DCC5}"/>
    <cellStyle name="Normal 20 6 7" xfId="29775" xr:uid="{1C143069-352A-4EBC-B665-DE0A5C66C1E7}"/>
    <cellStyle name="Normal 20 6 7 2" xfId="29776" xr:uid="{C44BD1ED-208E-4523-9F6B-21D8A83CFC55}"/>
    <cellStyle name="Normal 20 6 7 3" xfId="29777" xr:uid="{C4DAE72E-F1A6-4D1B-BEDD-49C16172BE02}"/>
    <cellStyle name="Normal 20 6 7 4" xfId="29778" xr:uid="{667AE955-DAA8-4325-85D3-BB9E7E4245F7}"/>
    <cellStyle name="Normal 20 6 7 5" xfId="29779" xr:uid="{47C1B8B6-F6C0-4F0A-B392-2F51539C3F13}"/>
    <cellStyle name="Normal 20 6 7 6" xfId="29780" xr:uid="{45540D16-B301-4A10-90D7-525FB1BCA43B}"/>
    <cellStyle name="Normal 20 6 8" xfId="29781" xr:uid="{A0698A28-8FE1-4EEC-BA33-AAAF51A1A553}"/>
    <cellStyle name="Normal 20 6 8 2" xfId="29782" xr:uid="{ACEE67DD-F97B-4BD8-85DE-E1E9EE498237}"/>
    <cellStyle name="Normal 20 6 8 3" xfId="29783" xr:uid="{887283B0-5D89-4CB0-A123-78DF78F21C9C}"/>
    <cellStyle name="Normal 20 6 8 4" xfId="29784" xr:uid="{0195D500-9475-49CB-A92A-9EA5139EE3E5}"/>
    <cellStyle name="Normal 20 6 8 5" xfId="29785" xr:uid="{99BAC14B-75C6-459A-BC16-6357677D9B1D}"/>
    <cellStyle name="Normal 20 6 8 6" xfId="29786" xr:uid="{A3AE31B3-D472-46B4-B744-06D54C4EF362}"/>
    <cellStyle name="Normal 20 6 9" xfId="29787" xr:uid="{C7314444-8076-4F3D-99BE-2FC9D01739D8}"/>
    <cellStyle name="Normal 20 6 9 2" xfId="29788" xr:uid="{623380FE-EBB8-4CF4-8F09-146E5A19A23E}"/>
    <cellStyle name="Normal 20 6 9 3" xfId="29789" xr:uid="{97D6ED92-7118-4626-8060-E58CA40F56B9}"/>
    <cellStyle name="Normal 20 6 9 4" xfId="29790" xr:uid="{E72B1594-1907-4729-8E76-DC526B6C387F}"/>
    <cellStyle name="Normal 20 6 9 5" xfId="29791" xr:uid="{FFD6CE77-CF9F-4B77-8A16-7D94D5628A66}"/>
    <cellStyle name="Normal 20 6 9 6" xfId="29792" xr:uid="{C30916EF-89F1-4F87-A00C-E54B402F1D64}"/>
    <cellStyle name="Normal 20 7" xfId="29793" xr:uid="{ADFB7F8A-95F6-4A18-A94B-65452D410126}"/>
    <cellStyle name="Normal 20 7 2" xfId="29794" xr:uid="{019BA64D-2DD4-4EE6-BEDD-FE48810B0796}"/>
    <cellStyle name="Normal 20 7 3" xfId="29795" xr:uid="{313C793A-C81A-487E-A3A1-2F273F31453C}"/>
    <cellStyle name="Normal 20 7 4" xfId="29796" xr:uid="{8885C649-2D29-46C5-9556-5530327CFDD7}"/>
    <cellStyle name="Normal 20 7 5" xfId="29797" xr:uid="{873BEE03-5D02-4A4D-8287-124E55A8585E}"/>
    <cellStyle name="Normal 20 7 6" xfId="29798" xr:uid="{26A5F3EF-B7EF-4870-B9FB-F61DBF0E8A7C}"/>
    <cellStyle name="Normal 20 8" xfId="29799" xr:uid="{3588B4ED-1879-4011-99BD-297721091C7A}"/>
    <cellStyle name="Normal 20 8 2" xfId="29800" xr:uid="{41872C4E-9C3A-4BF1-8B3D-0B5182DEAFFE}"/>
    <cellStyle name="Normal 20 8 3" xfId="29801" xr:uid="{3DA6CC3F-66B4-4561-9454-76284082944A}"/>
    <cellStyle name="Normal 20 8 4" xfId="29802" xr:uid="{CD860C99-B468-4B0C-8351-91379935E07F}"/>
    <cellStyle name="Normal 20 8 5" xfId="29803" xr:uid="{462EB18C-1EFC-4049-AE89-95592CAE9399}"/>
    <cellStyle name="Normal 20 8 6" xfId="29804" xr:uid="{4D9D0632-BBED-4FD2-8FB8-F11588F9BF70}"/>
    <cellStyle name="Normal 20 9" xfId="29805" xr:uid="{FBB16FDA-70DD-4D46-A139-48822CDEC85F}"/>
    <cellStyle name="Normal 20 9 2" xfId="29806" xr:uid="{17DE378F-48B7-499B-9753-7750817AA7A8}"/>
    <cellStyle name="Normal 20 9 3" xfId="29807" xr:uid="{482B5636-9AFC-4465-81E4-D46D1313FEE0}"/>
    <cellStyle name="Normal 20 9 4" xfId="29808" xr:uid="{3D11DAF6-62B8-4219-B8D9-B722777D5046}"/>
    <cellStyle name="Normal 20 9 5" xfId="29809" xr:uid="{46E55533-698B-4C09-81F5-01C4544CC950}"/>
    <cellStyle name="Normal 20 9 6" xfId="29810" xr:uid="{8E681203-4FED-479D-84A0-7CADEBFD023B}"/>
    <cellStyle name="Normal 21" xfId="29811" xr:uid="{EEEA57D1-3216-41C5-A584-298F12714CDB}"/>
    <cellStyle name="Normal 21 10" xfId="29812" xr:uid="{7ABDFA8A-72FC-4F84-83A9-4A438B2FC981}"/>
    <cellStyle name="Normal 21 10 2" xfId="29813" xr:uid="{9C5AFFF2-5D03-4F74-857B-5192ABCF1F87}"/>
    <cellStyle name="Normal 21 10 3" xfId="29814" xr:uid="{1A4B9F10-2DD0-4EFF-9E1D-F9466BDC8845}"/>
    <cellStyle name="Normal 21 10 4" xfId="29815" xr:uid="{AFBC3A51-B06A-43E3-B4F5-74905747CFEF}"/>
    <cellStyle name="Normal 21 10 5" xfId="29816" xr:uid="{01B7AA9C-96D1-4927-9FE8-6096903BF072}"/>
    <cellStyle name="Normal 21 10 6" xfId="29817" xr:uid="{4DDEE833-A684-4172-B9B5-EAF9B1AECDF3}"/>
    <cellStyle name="Normal 21 11" xfId="29818" xr:uid="{DA4B14CD-2607-45F0-B671-3A79D467D4D1}"/>
    <cellStyle name="Normal 21 11 2" xfId="29819" xr:uid="{2470F121-B8F7-499B-8F93-DCDFB50A1D26}"/>
    <cellStyle name="Normal 21 11 3" xfId="29820" xr:uid="{874BB249-8A3E-4B32-A90E-01206C5D8FBF}"/>
    <cellStyle name="Normal 21 11 4" xfId="29821" xr:uid="{FB8FF449-0CD3-4B09-A16E-E80DE9DBCBCC}"/>
    <cellStyle name="Normal 21 11 5" xfId="29822" xr:uid="{4C5B6617-9B48-4438-9582-DB6002B60529}"/>
    <cellStyle name="Normal 21 11 6" xfId="29823" xr:uid="{61F24BB3-D3D2-4673-9B2D-4DA4428669D0}"/>
    <cellStyle name="Normal 21 12" xfId="29824" xr:uid="{087E5FD4-A146-4C56-AAD1-7AFD5B7724F7}"/>
    <cellStyle name="Normal 21 12 2" xfId="29825" xr:uid="{3AB74811-A7F8-4377-89FF-AD50C226E217}"/>
    <cellStyle name="Normal 21 12 3" xfId="29826" xr:uid="{946BF1BB-84F8-4F69-BFBD-3A498A73B46A}"/>
    <cellStyle name="Normal 21 12 4" xfId="29827" xr:uid="{68138623-3C1D-4692-BF57-A429AF2B30F7}"/>
    <cellStyle name="Normal 21 12 5" xfId="29828" xr:uid="{B65D1C9D-0DFC-4876-94A6-620817DB6DBF}"/>
    <cellStyle name="Normal 21 12 6" xfId="29829" xr:uid="{5D30AD27-7B19-4DFB-8112-DB19F2541AA2}"/>
    <cellStyle name="Normal 21 13" xfId="29830" xr:uid="{ADA14860-788D-49B8-82C9-7BCFF5C22659}"/>
    <cellStyle name="Normal 21 13 2" xfId="29831" xr:uid="{B5F69E42-9F1D-449E-9CCC-664746E3E31C}"/>
    <cellStyle name="Normal 21 13 3" xfId="29832" xr:uid="{571096BC-0EE0-4391-8804-879FC4C1C703}"/>
    <cellStyle name="Normal 21 13 4" xfId="29833" xr:uid="{1C960357-5169-4238-82BB-629E1703DFD3}"/>
    <cellStyle name="Normal 21 13 5" xfId="29834" xr:uid="{68D8C134-6049-49E3-A9F0-5B78E7749C73}"/>
    <cellStyle name="Normal 21 13 6" xfId="29835" xr:uid="{BF7C8B9D-E369-4000-BAE3-229F25EB7A9F}"/>
    <cellStyle name="Normal 21 14" xfId="29836" xr:uid="{FA7FC741-CCE3-4A7E-B356-7283989234DD}"/>
    <cellStyle name="Normal 21 14 2" xfId="29837" xr:uid="{18BD297C-5C21-437F-A066-25EFBB23F8C2}"/>
    <cellStyle name="Normal 21 14 3" xfId="29838" xr:uid="{FD738CD0-4B41-4F99-8ECF-54702D433D34}"/>
    <cellStyle name="Normal 21 14 4" xfId="29839" xr:uid="{29FDC926-455A-40BE-972C-E9A6935F0086}"/>
    <cellStyle name="Normal 21 14 5" xfId="29840" xr:uid="{D1A44C08-B305-4F20-A993-192F186E6524}"/>
    <cellStyle name="Normal 21 14 6" xfId="29841" xr:uid="{97417FF6-86DF-4171-9BFB-4E0488B46558}"/>
    <cellStyle name="Normal 21 15" xfId="29842" xr:uid="{574E4C4A-7AA9-4304-BDFD-516D6F27871A}"/>
    <cellStyle name="Normal 21 15 2" xfId="29843" xr:uid="{CC37DFED-4631-48EE-AA32-FFBFCE94DC44}"/>
    <cellStyle name="Normal 21 15 3" xfId="29844" xr:uid="{73B44D07-0C85-4D9D-BD8A-4D963C315455}"/>
    <cellStyle name="Normal 21 15 4" xfId="29845" xr:uid="{F005774D-FC61-4F72-80A2-83ED3FB259C6}"/>
    <cellStyle name="Normal 21 15 5" xfId="29846" xr:uid="{CB53D7A7-9FFC-451D-8080-6D89365E13BD}"/>
    <cellStyle name="Normal 21 15 6" xfId="29847" xr:uid="{EA1463D2-4E86-4357-9284-EA9CA055E786}"/>
    <cellStyle name="Normal 21 16" xfId="29848" xr:uid="{E57FA284-CE20-4140-A97D-A387C266B3D6}"/>
    <cellStyle name="Normal 21 16 2" xfId="29849" xr:uid="{FEFE9844-333D-4E62-8E1A-301415D65D1D}"/>
    <cellStyle name="Normal 21 16 3" xfId="29850" xr:uid="{3A3568E1-396A-4229-8AC9-BD8405747F63}"/>
    <cellStyle name="Normal 21 16 4" xfId="29851" xr:uid="{D765D71C-BCAF-4CA0-877D-48DA188526B1}"/>
    <cellStyle name="Normal 21 16 5" xfId="29852" xr:uid="{EC2250C7-0B0B-4ED0-B3DC-5E42B6643E76}"/>
    <cellStyle name="Normal 21 16 6" xfId="29853" xr:uid="{5F13D048-2B19-4B04-BC1C-C0A9C76EB419}"/>
    <cellStyle name="Normal 21 17" xfId="29854" xr:uid="{61E5F1E5-B1B0-43B3-94BE-34765F5784D8}"/>
    <cellStyle name="Normal 21 17 2" xfId="29855" xr:uid="{12CFA279-BB4C-409A-B294-5327B58F9231}"/>
    <cellStyle name="Normal 21 17 3" xfId="29856" xr:uid="{5994223E-3FAB-4607-A5A5-EE836B5080A1}"/>
    <cellStyle name="Normal 21 17 4" xfId="29857" xr:uid="{F09CF7D3-4FF9-4012-A5A0-B09152F899A7}"/>
    <cellStyle name="Normal 21 17 5" xfId="29858" xr:uid="{F3A3B009-543B-498A-8A32-6CBDB024D4BE}"/>
    <cellStyle name="Normal 21 17 6" xfId="29859" xr:uid="{F9809140-E9B1-420F-A6E5-356D2938E8C0}"/>
    <cellStyle name="Normal 21 18" xfId="29860" xr:uid="{137BC62C-2971-4C48-B510-9301E5326174}"/>
    <cellStyle name="Normal 21 18 2" xfId="29861" xr:uid="{50B8204E-6F3C-41D2-8051-9F6553B64059}"/>
    <cellStyle name="Normal 21 18 3" xfId="29862" xr:uid="{F0A61FBB-6026-4EF1-AAA4-3A5EF99DA9CF}"/>
    <cellStyle name="Normal 21 18 4" xfId="29863" xr:uid="{B1A29F0A-C7DC-4459-A03C-6108352D83E1}"/>
    <cellStyle name="Normal 21 18 5" xfId="29864" xr:uid="{2220C52C-F7AD-4BFE-A06E-F430412FD8CD}"/>
    <cellStyle name="Normal 21 18 6" xfId="29865" xr:uid="{B0ACE1AB-0352-4737-B76D-BDCB888B4516}"/>
    <cellStyle name="Normal 21 19" xfId="29866" xr:uid="{333C23C2-F4B3-4AD7-AC1D-123E8FFBCF93}"/>
    <cellStyle name="Normal 21 2" xfId="29867" xr:uid="{59EBC2E8-0A67-451A-9A2E-EE58E8066C70}"/>
    <cellStyle name="Normal 21 2 10" xfId="29868" xr:uid="{2D733832-0D44-4217-8E07-8D394F892C2B}"/>
    <cellStyle name="Normal 21 2 10 2" xfId="29869" xr:uid="{832DFB07-5286-4878-BF28-438C173B8C0C}"/>
    <cellStyle name="Normal 21 2 10 3" xfId="29870" xr:uid="{159645B5-C4C7-4000-8DD5-78FAA44BF489}"/>
    <cellStyle name="Normal 21 2 10 4" xfId="29871" xr:uid="{CB79138D-2BAA-4A93-AEF5-2F4FE5368BCB}"/>
    <cellStyle name="Normal 21 2 10 5" xfId="29872" xr:uid="{443A6589-C37D-49CC-8518-54E7012F2039}"/>
    <cellStyle name="Normal 21 2 10 6" xfId="29873" xr:uid="{1585BFC0-3B58-4DE8-808E-5C36F44BFC61}"/>
    <cellStyle name="Normal 21 2 11" xfId="29874" xr:uid="{75E0AF88-CF9F-4572-A380-D4AD4A4F1953}"/>
    <cellStyle name="Normal 21 2 11 2" xfId="29875" xr:uid="{5CD1D5F1-9F91-403B-8927-9AE914E46054}"/>
    <cellStyle name="Normal 21 2 11 3" xfId="29876" xr:uid="{489FDBC2-9B3A-4F9F-912B-286DC79A59DF}"/>
    <cellStyle name="Normal 21 2 11 4" xfId="29877" xr:uid="{69DC5BBB-7FC4-4938-AA6A-CD890376AA29}"/>
    <cellStyle name="Normal 21 2 11 5" xfId="29878" xr:uid="{426C34CA-7BD9-4A33-AA9A-C71AC6BCADA5}"/>
    <cellStyle name="Normal 21 2 11 6" xfId="29879" xr:uid="{A81E7AAB-BAF9-414A-816C-8365C788F148}"/>
    <cellStyle name="Normal 21 2 12" xfId="29880" xr:uid="{ADC6D4A7-1288-4551-B990-8B28BD5EB80F}"/>
    <cellStyle name="Normal 21 2 12 2" xfId="29881" xr:uid="{3CD68E36-9761-4072-BF67-E6BE94AC95ED}"/>
    <cellStyle name="Normal 21 2 12 3" xfId="29882" xr:uid="{567740C2-52E1-48DF-B271-850AEBE297CC}"/>
    <cellStyle name="Normal 21 2 12 4" xfId="29883" xr:uid="{663D4060-4916-42B6-80B4-7F47FA815095}"/>
    <cellStyle name="Normal 21 2 12 5" xfId="29884" xr:uid="{B9A2FE54-A399-493D-A5A6-DB95DE9F467C}"/>
    <cellStyle name="Normal 21 2 12 6" xfId="29885" xr:uid="{61A21AEE-7C8F-408E-8DFD-AABDBBB0555E}"/>
    <cellStyle name="Normal 21 2 13" xfId="29886" xr:uid="{18B745C8-AF57-4C41-B8F9-BAE465725E24}"/>
    <cellStyle name="Normal 21 2 13 2" xfId="29887" xr:uid="{959C24A9-A0B0-4141-B979-CCEC64601457}"/>
    <cellStyle name="Normal 21 2 13 3" xfId="29888" xr:uid="{6275A411-3F03-4622-8678-F10135402C57}"/>
    <cellStyle name="Normal 21 2 13 4" xfId="29889" xr:uid="{30871DE5-3B7B-4853-81FF-D49CFEF46652}"/>
    <cellStyle name="Normal 21 2 13 5" xfId="29890" xr:uid="{01D4A34E-FF2F-4F30-A6E6-2C1784347455}"/>
    <cellStyle name="Normal 21 2 13 6" xfId="29891" xr:uid="{5D577DBA-D71C-49DB-BD6F-8C1ACEFA8C2A}"/>
    <cellStyle name="Normal 21 2 14" xfId="29892" xr:uid="{E05858B3-948D-4E21-B04D-A2B39A6FC07F}"/>
    <cellStyle name="Normal 21 2 15" xfId="29893" xr:uid="{5B55C744-3F77-42D8-AD84-3FC15F7624E5}"/>
    <cellStyle name="Normal 21 2 16" xfId="29894" xr:uid="{555F6F3B-0108-4B8E-B84C-5BFAEBD3C5AC}"/>
    <cellStyle name="Normal 21 2 17" xfId="29895" xr:uid="{B1293172-5BA6-4EEF-954C-F0247B47F188}"/>
    <cellStyle name="Normal 21 2 18" xfId="29896" xr:uid="{B9E61E75-2F7F-403A-A98C-99DCDC588C6E}"/>
    <cellStyle name="Normal 21 2 2" xfId="29897" xr:uid="{ACF3DD18-5052-41C7-B928-1C87C1F610AA}"/>
    <cellStyle name="Normal 21 2 2 2" xfId="29898" xr:uid="{B70FE5A3-C68F-40A1-A920-5346E1917D89}"/>
    <cellStyle name="Normal 21 2 2 3" xfId="29899" xr:uid="{9A29A66D-71D2-49D0-B1D7-EBDEDB906669}"/>
    <cellStyle name="Normal 21 2 2 4" xfId="29900" xr:uid="{AAD82CA7-A120-403B-8641-F60552F55584}"/>
    <cellStyle name="Normal 21 2 2 5" xfId="29901" xr:uid="{B3824A9F-B1BC-4EE9-9A45-D48E9798FD10}"/>
    <cellStyle name="Normal 21 2 2 6" xfId="29902" xr:uid="{1DD9F3DB-E257-4009-A7B1-D3D95C5B337B}"/>
    <cellStyle name="Normal 21 2 3" xfId="29903" xr:uid="{0EBFBEF3-833D-4320-AF6A-AEC82531F3D2}"/>
    <cellStyle name="Normal 21 2 3 2" xfId="29904" xr:uid="{75E86CF7-1588-4CEC-A3A0-27647E62A790}"/>
    <cellStyle name="Normal 21 2 3 3" xfId="29905" xr:uid="{34C3244D-71C0-4269-A5DF-F548C3A96155}"/>
    <cellStyle name="Normal 21 2 3 4" xfId="29906" xr:uid="{05A5A677-C80C-4FE1-B1B6-F8C5B825A12A}"/>
    <cellStyle name="Normal 21 2 3 5" xfId="29907" xr:uid="{9D6445A0-29EB-403A-BBEC-63C3C1A879B6}"/>
    <cellStyle name="Normal 21 2 3 6" xfId="29908" xr:uid="{02AB7C77-288A-4AF7-A6BA-DAACFC389E63}"/>
    <cellStyle name="Normal 21 2 4" xfId="29909" xr:uid="{2253B1BE-52E6-4E5C-A52C-95DDF4AAFC82}"/>
    <cellStyle name="Normal 21 2 4 2" xfId="29910" xr:uid="{F8B52F52-816E-4304-BA7B-9497F7C5E65A}"/>
    <cellStyle name="Normal 21 2 4 3" xfId="29911" xr:uid="{BDAFB243-D39B-4CD9-AB87-6DC99BF94F0B}"/>
    <cellStyle name="Normal 21 2 4 4" xfId="29912" xr:uid="{24AD9C22-7BBD-4F06-ABF0-B2816CEB6A0E}"/>
    <cellStyle name="Normal 21 2 4 5" xfId="29913" xr:uid="{F4DA00EA-8DDB-40A6-8108-994C6A881B12}"/>
    <cellStyle name="Normal 21 2 4 6" xfId="29914" xr:uid="{F1122267-ABF9-451A-9683-08E6EC188021}"/>
    <cellStyle name="Normal 21 2 5" xfId="29915" xr:uid="{5AC0CB0A-0E88-4B75-9C38-73200860DE77}"/>
    <cellStyle name="Normal 21 2 5 2" xfId="29916" xr:uid="{28C26FF6-958C-4E02-860A-FAD6C8128984}"/>
    <cellStyle name="Normal 21 2 5 3" xfId="29917" xr:uid="{439D0100-6D63-4559-B355-B34022D2BF4A}"/>
    <cellStyle name="Normal 21 2 5 4" xfId="29918" xr:uid="{0F4B18A0-9027-4C5D-B8F2-9F58C2179E60}"/>
    <cellStyle name="Normal 21 2 5 5" xfId="29919" xr:uid="{FED38400-52CC-4204-B0EE-3C82CD762707}"/>
    <cellStyle name="Normal 21 2 5 6" xfId="29920" xr:uid="{C925A0EC-8E4F-4E8F-9E15-E55C65C5B960}"/>
    <cellStyle name="Normal 21 2 6" xfId="29921" xr:uid="{8EDCA52D-1AD3-48D8-A91C-8B745B92B564}"/>
    <cellStyle name="Normal 21 2 6 2" xfId="29922" xr:uid="{5E610750-88E9-47DD-8A48-CD7AC3B00FB8}"/>
    <cellStyle name="Normal 21 2 6 3" xfId="29923" xr:uid="{DB1C6CA0-360F-4BC7-BE47-868265B621BE}"/>
    <cellStyle name="Normal 21 2 6 4" xfId="29924" xr:uid="{4A4EAFA3-76BE-4672-8C7C-6E0B966D2E64}"/>
    <cellStyle name="Normal 21 2 6 5" xfId="29925" xr:uid="{B0BB35CC-3FFC-4679-B5F5-5AC67A6DB398}"/>
    <cellStyle name="Normal 21 2 6 6" xfId="29926" xr:uid="{8E82EECF-667C-4B52-940A-9F01404C5A16}"/>
    <cellStyle name="Normal 21 2 7" xfId="29927" xr:uid="{61E23F2D-7E5B-486F-9252-104243C1AD39}"/>
    <cellStyle name="Normal 21 2 7 2" xfId="29928" xr:uid="{5BF90317-1D02-4A3E-ADB4-6488CBC42200}"/>
    <cellStyle name="Normal 21 2 7 3" xfId="29929" xr:uid="{BD3E5A36-4B5A-4123-A8E1-ED6FEDA28855}"/>
    <cellStyle name="Normal 21 2 7 4" xfId="29930" xr:uid="{2534D009-29CD-477B-A5B2-E0901F61E261}"/>
    <cellStyle name="Normal 21 2 7 5" xfId="29931" xr:uid="{1812961A-DD1A-4AE6-9E08-244458B8EE31}"/>
    <cellStyle name="Normal 21 2 7 6" xfId="29932" xr:uid="{F1AA52BB-7412-4C2F-863F-8B6DD0EB84E3}"/>
    <cellStyle name="Normal 21 2 8" xfId="29933" xr:uid="{539EE78A-9ACD-45EE-9D66-FED179C5B590}"/>
    <cellStyle name="Normal 21 2 8 2" xfId="29934" xr:uid="{09E93730-F01C-4C80-95D7-F9CB8ADA4062}"/>
    <cellStyle name="Normal 21 2 8 3" xfId="29935" xr:uid="{F647A819-C5A8-4304-82B3-EAEBC0EE7957}"/>
    <cellStyle name="Normal 21 2 8 4" xfId="29936" xr:uid="{DAE44CED-79D9-4C6D-AA96-F2EE315AB58A}"/>
    <cellStyle name="Normal 21 2 8 5" xfId="29937" xr:uid="{0841A2D5-7256-49BD-9117-38F56BFCCE93}"/>
    <cellStyle name="Normal 21 2 8 6" xfId="29938" xr:uid="{C4EA2D17-D8C9-4995-8CE8-9647106186AE}"/>
    <cellStyle name="Normal 21 2 9" xfId="29939" xr:uid="{0363DF41-93B3-41E2-8B4C-04C3040E3865}"/>
    <cellStyle name="Normal 21 2 9 2" xfId="29940" xr:uid="{E1957FFC-B016-447B-A97A-A8C331B3046E}"/>
    <cellStyle name="Normal 21 2 9 3" xfId="29941" xr:uid="{670D24A4-BC1D-44B6-9BB2-B8126B6BAEA6}"/>
    <cellStyle name="Normal 21 2 9 4" xfId="29942" xr:uid="{2E0EE135-355E-424F-8CFA-47F2498C3BA4}"/>
    <cellStyle name="Normal 21 2 9 5" xfId="29943" xr:uid="{45E2F2CA-EB07-4938-8834-A72A2DCDF7B5}"/>
    <cellStyle name="Normal 21 2 9 6" xfId="29944" xr:uid="{5CA4ABA6-65AB-4E50-8BF4-0C3C80B8D988}"/>
    <cellStyle name="Normal 21 20" xfId="29945" xr:uid="{4D205B75-8A88-4D02-82BF-FBE9FC9A4C51}"/>
    <cellStyle name="Normal 21 21" xfId="29946" xr:uid="{4B4ABD3A-C976-4EEB-9370-53D967E37138}"/>
    <cellStyle name="Normal 21 22" xfId="29947" xr:uid="{37BA26B2-2950-4E03-8003-AD93365DDA3A}"/>
    <cellStyle name="Normal 21 23" xfId="29948" xr:uid="{A1E89460-CEC0-4520-8F16-74DB301FB708}"/>
    <cellStyle name="Normal 21 3" xfId="29949" xr:uid="{0E7B9EC7-CAB4-48AE-87C4-13BCB84EB262}"/>
    <cellStyle name="Normal 21 3 10" xfId="29950" xr:uid="{9C5335FD-3090-451C-9BB2-A6AD439661C0}"/>
    <cellStyle name="Normal 21 3 10 2" xfId="29951" xr:uid="{8360EBBA-11C1-4771-81E9-C0315F5CA1AA}"/>
    <cellStyle name="Normal 21 3 10 3" xfId="29952" xr:uid="{49803C4C-0174-48AD-8A64-7F2EEA38B4DD}"/>
    <cellStyle name="Normal 21 3 10 4" xfId="29953" xr:uid="{D8CC2E2F-19BC-4F7A-B7B7-B1610769BF5A}"/>
    <cellStyle name="Normal 21 3 10 5" xfId="29954" xr:uid="{62C03AFF-F594-4EAE-BCD2-8A9091BAB6A2}"/>
    <cellStyle name="Normal 21 3 10 6" xfId="29955" xr:uid="{E6B3E0A0-B87D-42C8-9D2C-AABE9CF3EF18}"/>
    <cellStyle name="Normal 21 3 11" xfId="29956" xr:uid="{EEBC820E-93EB-44E8-B817-BE8E1614C75B}"/>
    <cellStyle name="Normal 21 3 11 2" xfId="29957" xr:uid="{0471FD21-9C04-41F7-856F-A4793D08C20D}"/>
    <cellStyle name="Normal 21 3 11 3" xfId="29958" xr:uid="{BFA15A7D-6CD9-4557-B522-E579E8A45BFD}"/>
    <cellStyle name="Normal 21 3 11 4" xfId="29959" xr:uid="{A8664FD2-8625-42FA-ACFF-3C7D84762114}"/>
    <cellStyle name="Normal 21 3 11 5" xfId="29960" xr:uid="{8FB1F6CB-E138-4D4D-A066-81F7B6D83C42}"/>
    <cellStyle name="Normal 21 3 11 6" xfId="29961" xr:uid="{6F2B0672-4A96-4E03-8201-0B89D8C18B00}"/>
    <cellStyle name="Normal 21 3 12" xfId="29962" xr:uid="{70A9DE18-78CA-401F-993A-35852248B200}"/>
    <cellStyle name="Normal 21 3 12 2" xfId="29963" xr:uid="{57CE82D7-4764-4E01-AE83-8E549B2B8C59}"/>
    <cellStyle name="Normal 21 3 12 3" xfId="29964" xr:uid="{0CE8D61E-F1D4-48BB-8E26-F61B185D5CF1}"/>
    <cellStyle name="Normal 21 3 12 4" xfId="29965" xr:uid="{CD6E678E-F4CC-426D-80AB-6227AB903C65}"/>
    <cellStyle name="Normal 21 3 12 5" xfId="29966" xr:uid="{9C1E0F02-A39A-4E6E-8BAC-E2AACDD5FC9B}"/>
    <cellStyle name="Normal 21 3 12 6" xfId="29967" xr:uid="{5C1F6C95-C3C4-48B2-A2DF-3531795C0BB9}"/>
    <cellStyle name="Normal 21 3 13" xfId="29968" xr:uid="{6FB19B71-0A6E-4F21-A91E-F065B297A49A}"/>
    <cellStyle name="Normal 21 3 13 2" xfId="29969" xr:uid="{4FCE5683-E508-4DBB-956A-CE04082694BC}"/>
    <cellStyle name="Normal 21 3 13 3" xfId="29970" xr:uid="{75EBBC9E-1E5F-4BBA-8278-0AF1BC0EA1D5}"/>
    <cellStyle name="Normal 21 3 13 4" xfId="29971" xr:uid="{D561D303-FB5E-48E0-8039-A684E2F2599C}"/>
    <cellStyle name="Normal 21 3 13 5" xfId="29972" xr:uid="{EBC07D5C-2A9D-4C5C-BCEF-E2E9C8B98C9D}"/>
    <cellStyle name="Normal 21 3 13 6" xfId="29973" xr:uid="{16032053-EF54-439C-B1EA-46DA10D0818D}"/>
    <cellStyle name="Normal 21 3 14" xfId="29974" xr:uid="{F46EE15E-D850-4B3B-A3C6-8DDCAA38BD39}"/>
    <cellStyle name="Normal 21 3 15" xfId="29975" xr:uid="{56FE56C5-3EB7-4214-8586-BD6E2E192AE3}"/>
    <cellStyle name="Normal 21 3 16" xfId="29976" xr:uid="{031924D1-16ED-452B-A7B6-83BD906E3403}"/>
    <cellStyle name="Normal 21 3 17" xfId="29977" xr:uid="{E19CDD00-22AE-4779-9F39-D2D3EC0CB097}"/>
    <cellStyle name="Normal 21 3 18" xfId="29978" xr:uid="{1B6F32ED-79F1-4BFD-B9A3-2DBF9FFF35B1}"/>
    <cellStyle name="Normal 21 3 2" xfId="29979" xr:uid="{B1BA8F31-5C35-4975-99A1-49E6B97973DD}"/>
    <cellStyle name="Normal 21 3 2 2" xfId="29980" xr:uid="{7544B39C-A446-4579-8B37-9F265311923F}"/>
    <cellStyle name="Normal 21 3 2 3" xfId="29981" xr:uid="{507700B7-2E77-458B-8086-1CBA7F098759}"/>
    <cellStyle name="Normal 21 3 2 4" xfId="29982" xr:uid="{1BB672EE-B5BE-454F-AE38-6169ABAC368D}"/>
    <cellStyle name="Normal 21 3 2 5" xfId="29983" xr:uid="{3A6D0C11-B918-4BA9-A04A-42A8DD295142}"/>
    <cellStyle name="Normal 21 3 2 6" xfId="29984" xr:uid="{87183863-D41C-487C-9F1D-30C054894C1C}"/>
    <cellStyle name="Normal 21 3 3" xfId="29985" xr:uid="{F346D31F-0E00-4DA9-B54B-6086E0B762B8}"/>
    <cellStyle name="Normal 21 3 3 2" xfId="29986" xr:uid="{2005C802-57DC-49CB-9C7C-2A7841A20A22}"/>
    <cellStyle name="Normal 21 3 3 3" xfId="29987" xr:uid="{01631AB7-60A6-4D49-8F76-EC84C5FFDBDF}"/>
    <cellStyle name="Normal 21 3 3 4" xfId="29988" xr:uid="{8405A747-E3B7-470A-BEC9-D3D6E66A0F49}"/>
    <cellStyle name="Normal 21 3 3 5" xfId="29989" xr:uid="{FF2F4793-C73D-4F02-BA2E-334703B57E4F}"/>
    <cellStyle name="Normal 21 3 3 6" xfId="29990" xr:uid="{05D634BD-E913-4CCE-BBD5-378D00A2ACEC}"/>
    <cellStyle name="Normal 21 3 4" xfId="29991" xr:uid="{E7AEBF7F-C0EC-40A1-8589-E2CF8D1ACB25}"/>
    <cellStyle name="Normal 21 3 4 2" xfId="29992" xr:uid="{14ED2D89-C792-4F4E-80CE-ABC1CBEB669B}"/>
    <cellStyle name="Normal 21 3 4 3" xfId="29993" xr:uid="{EE79265B-2474-4EF2-8C6E-CD33368AEE64}"/>
    <cellStyle name="Normal 21 3 4 4" xfId="29994" xr:uid="{8BD57C2C-AD90-4E73-B341-025D1029D25E}"/>
    <cellStyle name="Normal 21 3 4 5" xfId="29995" xr:uid="{172E4F25-D405-4B85-9D84-0ED34356EE71}"/>
    <cellStyle name="Normal 21 3 4 6" xfId="29996" xr:uid="{21FF7A9D-10F9-4309-A683-058833329B94}"/>
    <cellStyle name="Normal 21 3 5" xfId="29997" xr:uid="{F9FE3AF5-701C-45BC-B87F-1662169FCFC5}"/>
    <cellStyle name="Normal 21 3 5 2" xfId="29998" xr:uid="{CD9DB8E7-31A7-47B4-AEC2-DAB0227F080F}"/>
    <cellStyle name="Normal 21 3 5 3" xfId="29999" xr:uid="{F99D535C-5072-4AD6-8508-B13269E1E5CF}"/>
    <cellStyle name="Normal 21 3 5 4" xfId="30000" xr:uid="{9A63915B-BE87-4768-B185-6B59BD36540E}"/>
    <cellStyle name="Normal 21 3 5 5" xfId="30001" xr:uid="{A16F2EB1-1674-4E28-86E9-5A6E9461FAD2}"/>
    <cellStyle name="Normal 21 3 5 6" xfId="30002" xr:uid="{B7347730-DDDD-44F4-A4A0-54E6A549545B}"/>
    <cellStyle name="Normal 21 3 6" xfId="30003" xr:uid="{3F372E88-AE8E-4CB1-8953-0599B0D3EC7E}"/>
    <cellStyle name="Normal 21 3 6 2" xfId="30004" xr:uid="{A565F204-E1AA-420C-8B19-C28D3DFD37E3}"/>
    <cellStyle name="Normal 21 3 6 3" xfId="30005" xr:uid="{1AB0A808-D51B-40A6-AB5C-5E9990792E67}"/>
    <cellStyle name="Normal 21 3 6 4" xfId="30006" xr:uid="{7C7E5753-E91A-4BFC-84B6-9CF106372373}"/>
    <cellStyle name="Normal 21 3 6 5" xfId="30007" xr:uid="{00DBC54E-2032-4A7B-8467-6BC92EC590E0}"/>
    <cellStyle name="Normal 21 3 6 6" xfId="30008" xr:uid="{B3F8D14A-539B-4888-9C63-1134E3A644AC}"/>
    <cellStyle name="Normal 21 3 7" xfId="30009" xr:uid="{1FD79A5A-B976-4CB6-B3A0-A704DC070F7B}"/>
    <cellStyle name="Normal 21 3 7 2" xfId="30010" xr:uid="{166C18CD-95E1-4F1F-803A-BBFB883251A4}"/>
    <cellStyle name="Normal 21 3 7 3" xfId="30011" xr:uid="{E8A5D174-F597-4C59-B27F-1A3380EB593D}"/>
    <cellStyle name="Normal 21 3 7 4" xfId="30012" xr:uid="{5CB541A9-76B2-41C6-89BD-80FAB3049A55}"/>
    <cellStyle name="Normal 21 3 7 5" xfId="30013" xr:uid="{22C2B155-890E-4A87-90A8-9B0139E14056}"/>
    <cellStyle name="Normal 21 3 7 6" xfId="30014" xr:uid="{DDDEF0AB-F1E2-41EA-BC4B-5280BCEFA2C2}"/>
    <cellStyle name="Normal 21 3 8" xfId="30015" xr:uid="{F7D055F6-EB9C-4D32-8B75-0D2B65223209}"/>
    <cellStyle name="Normal 21 3 8 2" xfId="30016" xr:uid="{45A3480C-D9A0-41D6-BAA7-348E4FC0E72B}"/>
    <cellStyle name="Normal 21 3 8 3" xfId="30017" xr:uid="{E383E0A9-E0B8-4833-AFB4-0C526814EFAB}"/>
    <cellStyle name="Normal 21 3 8 4" xfId="30018" xr:uid="{306EE2E2-AF80-476E-92BE-0587EF99042B}"/>
    <cellStyle name="Normal 21 3 8 5" xfId="30019" xr:uid="{CAED6DC1-3BD8-4621-BCAD-72C66059BCD4}"/>
    <cellStyle name="Normal 21 3 8 6" xfId="30020" xr:uid="{C531B09B-B72D-4B50-BFDA-4CC80B36637B}"/>
    <cellStyle name="Normal 21 3 9" xfId="30021" xr:uid="{A243D42E-06D5-428D-8A27-3082AAD26AB2}"/>
    <cellStyle name="Normal 21 3 9 2" xfId="30022" xr:uid="{1457E8D2-06CA-43C8-8E02-DA17E8126213}"/>
    <cellStyle name="Normal 21 3 9 3" xfId="30023" xr:uid="{A69230F5-0B40-4E79-A371-A580D31EA969}"/>
    <cellStyle name="Normal 21 3 9 4" xfId="30024" xr:uid="{7C712CFD-1AFB-4CFA-948A-CFF62CB6B527}"/>
    <cellStyle name="Normal 21 3 9 5" xfId="30025" xr:uid="{16FD3EAF-6A00-4CC8-84BD-F22C8A49A781}"/>
    <cellStyle name="Normal 21 3 9 6" xfId="30026" xr:uid="{134485DD-61B4-4826-B3CD-74D54C4D3554}"/>
    <cellStyle name="Normal 21 4" xfId="30027" xr:uid="{E35F4AC6-BC84-4D35-AFBE-930A67EAC519}"/>
    <cellStyle name="Normal 21 4 10" xfId="30028" xr:uid="{E557CE40-2255-4A8C-9BC4-323AC084C75C}"/>
    <cellStyle name="Normal 21 4 10 2" xfId="30029" xr:uid="{95441523-0D28-4349-8818-B980E786F555}"/>
    <cellStyle name="Normal 21 4 10 3" xfId="30030" xr:uid="{427CD001-5998-4573-90B3-1EDCC1D3E6DD}"/>
    <cellStyle name="Normal 21 4 10 4" xfId="30031" xr:uid="{470D7B19-A631-4A23-960C-6EE12B3ECF29}"/>
    <cellStyle name="Normal 21 4 10 5" xfId="30032" xr:uid="{961F3651-B959-4489-89F7-47AEC74B3A50}"/>
    <cellStyle name="Normal 21 4 10 6" xfId="30033" xr:uid="{9BE4ABEB-E37D-417C-8173-05119AD4E90A}"/>
    <cellStyle name="Normal 21 4 11" xfId="30034" xr:uid="{A8D3955E-5C43-454E-BC32-25B49AB800FD}"/>
    <cellStyle name="Normal 21 4 11 2" xfId="30035" xr:uid="{C3E2354E-6EDA-431F-95CF-41FD92E8A0D9}"/>
    <cellStyle name="Normal 21 4 11 3" xfId="30036" xr:uid="{E1930D67-7126-4666-8C54-120619796887}"/>
    <cellStyle name="Normal 21 4 11 4" xfId="30037" xr:uid="{9E0D4929-91AF-4E64-A848-62A8DE7381A6}"/>
    <cellStyle name="Normal 21 4 11 5" xfId="30038" xr:uid="{0E309015-AE33-4A3C-8C59-B93283C0EF8E}"/>
    <cellStyle name="Normal 21 4 11 6" xfId="30039" xr:uid="{16D290E1-91A8-4D9A-879C-5DD69CF11E69}"/>
    <cellStyle name="Normal 21 4 12" xfId="30040" xr:uid="{FCA7C8D6-9E51-4B98-938D-9A68553888A2}"/>
    <cellStyle name="Normal 21 4 12 2" xfId="30041" xr:uid="{728DBD85-6690-44BA-BEB3-66D2A72D814B}"/>
    <cellStyle name="Normal 21 4 12 3" xfId="30042" xr:uid="{072191DF-4C15-48BE-A476-EEFA88BE886B}"/>
    <cellStyle name="Normal 21 4 12 4" xfId="30043" xr:uid="{A67A8819-5FC4-43CC-A7A3-5523594ACF59}"/>
    <cellStyle name="Normal 21 4 12 5" xfId="30044" xr:uid="{B4BDD832-2110-421C-8FB8-848811E281CE}"/>
    <cellStyle name="Normal 21 4 12 6" xfId="30045" xr:uid="{8B6318F5-FE79-4F94-BC8B-6C141CE9601E}"/>
    <cellStyle name="Normal 21 4 13" xfId="30046" xr:uid="{DD1213B3-227A-4109-BC6D-317C5D27F4C4}"/>
    <cellStyle name="Normal 21 4 13 2" xfId="30047" xr:uid="{CE18DBEB-5335-492F-8FF6-EF4F4CA94186}"/>
    <cellStyle name="Normal 21 4 13 3" xfId="30048" xr:uid="{EC64CDD9-85E4-4603-A6F8-FB1FA5F63B2C}"/>
    <cellStyle name="Normal 21 4 13 4" xfId="30049" xr:uid="{375AE0AB-2EA0-4DA9-BD64-8952C64F555B}"/>
    <cellStyle name="Normal 21 4 13 5" xfId="30050" xr:uid="{182EB7E9-0DCD-4729-B561-301204357392}"/>
    <cellStyle name="Normal 21 4 13 6" xfId="30051" xr:uid="{6B620A6E-93D8-4BF5-ADC6-DDB50AA1AB8C}"/>
    <cellStyle name="Normal 21 4 14" xfId="30052" xr:uid="{B1A7CCA8-AD6B-43D0-898D-0EEFC91FCF7F}"/>
    <cellStyle name="Normal 21 4 15" xfId="30053" xr:uid="{FDD83666-DD2A-406D-A609-B0E9A92550B9}"/>
    <cellStyle name="Normal 21 4 16" xfId="30054" xr:uid="{E23495BF-8484-4EE3-A69D-44B5B8C282FD}"/>
    <cellStyle name="Normal 21 4 17" xfId="30055" xr:uid="{9F1453D9-8E09-4C2D-8ED8-7B1D79E96E74}"/>
    <cellStyle name="Normal 21 4 18" xfId="30056" xr:uid="{BC954DDC-4018-485F-B1BA-25107DFCE969}"/>
    <cellStyle name="Normal 21 4 2" xfId="30057" xr:uid="{D6CAC4F3-AD0E-4360-9FBA-F7C70A447213}"/>
    <cellStyle name="Normal 21 4 2 2" xfId="30058" xr:uid="{D712CD49-8694-400F-9680-1968E6EFD800}"/>
    <cellStyle name="Normal 21 4 2 3" xfId="30059" xr:uid="{B5573195-256D-4559-8640-6F629E831148}"/>
    <cellStyle name="Normal 21 4 2 4" xfId="30060" xr:uid="{A3E31FED-F723-487F-A3CE-2DC2FAD7C0AB}"/>
    <cellStyle name="Normal 21 4 2 5" xfId="30061" xr:uid="{495F4B5E-7130-47F1-A349-A9BE7019C2D3}"/>
    <cellStyle name="Normal 21 4 2 6" xfId="30062" xr:uid="{53561B30-7EAC-403A-B3B4-F333CAE32FE8}"/>
    <cellStyle name="Normal 21 4 3" xfId="30063" xr:uid="{4AFBF5AD-B537-46FD-879D-AAE66B995580}"/>
    <cellStyle name="Normal 21 4 3 2" xfId="30064" xr:uid="{DBC8B34E-4ED7-4D75-A03F-31E0DFD96638}"/>
    <cellStyle name="Normal 21 4 3 3" xfId="30065" xr:uid="{BBE97B23-242A-4184-AA6C-C78A3BD78AAC}"/>
    <cellStyle name="Normal 21 4 3 4" xfId="30066" xr:uid="{EC623860-48F4-446F-B1B9-BC6A0F856D9D}"/>
    <cellStyle name="Normal 21 4 3 5" xfId="30067" xr:uid="{DF823538-8A3F-406B-A6B2-18E326945DED}"/>
    <cellStyle name="Normal 21 4 3 6" xfId="30068" xr:uid="{6FC5175C-D691-485B-921D-D1FFAF230897}"/>
    <cellStyle name="Normal 21 4 4" xfId="30069" xr:uid="{34C2CF7C-735C-4D3F-A20A-6F284EE94C59}"/>
    <cellStyle name="Normal 21 4 4 2" xfId="30070" xr:uid="{3BA5568F-2828-4791-9EE2-7768DF05C6EB}"/>
    <cellStyle name="Normal 21 4 4 3" xfId="30071" xr:uid="{40CF6B85-F0E0-4EB1-A86C-843B21E1880B}"/>
    <cellStyle name="Normal 21 4 4 4" xfId="30072" xr:uid="{048DB4ED-24CD-4F8C-970A-E3B704709358}"/>
    <cellStyle name="Normal 21 4 4 5" xfId="30073" xr:uid="{52FF7CC6-C6A1-47BB-A8E9-20E2E3C8E643}"/>
    <cellStyle name="Normal 21 4 4 6" xfId="30074" xr:uid="{1A99F24B-70BC-407D-9751-FA71226628F1}"/>
    <cellStyle name="Normal 21 4 5" xfId="30075" xr:uid="{9B83606C-9257-4A74-807C-654D676A25A9}"/>
    <cellStyle name="Normal 21 4 5 2" xfId="30076" xr:uid="{639AB641-B999-41FD-A590-DEC4D80B0778}"/>
    <cellStyle name="Normal 21 4 5 3" xfId="30077" xr:uid="{5E50565D-9736-4A6A-86F2-5BA7E389DF35}"/>
    <cellStyle name="Normal 21 4 5 4" xfId="30078" xr:uid="{8EAC42B2-6B4B-4DE1-A3E8-9F24BF4FC7D5}"/>
    <cellStyle name="Normal 21 4 5 5" xfId="30079" xr:uid="{C8A312F8-162D-411E-9652-87DAA3A86782}"/>
    <cellStyle name="Normal 21 4 5 6" xfId="30080" xr:uid="{92A7F0FB-49CD-4576-A0F0-28551B5B0662}"/>
    <cellStyle name="Normal 21 4 6" xfId="30081" xr:uid="{AFF0EFA3-7DF3-4265-A5BE-8C14C2A8A48B}"/>
    <cellStyle name="Normal 21 4 6 2" xfId="30082" xr:uid="{40081028-D742-494F-9628-EDCD40F8E463}"/>
    <cellStyle name="Normal 21 4 6 3" xfId="30083" xr:uid="{A267C92F-9497-40E9-88B5-5756B99D89AB}"/>
    <cellStyle name="Normal 21 4 6 4" xfId="30084" xr:uid="{BFB7C632-5A95-4519-B0E8-F45E27162819}"/>
    <cellStyle name="Normal 21 4 6 5" xfId="30085" xr:uid="{6D135D51-AAE1-4F0A-93E0-D338831C7D2C}"/>
    <cellStyle name="Normal 21 4 6 6" xfId="30086" xr:uid="{86428936-3F8A-4086-B99A-C2BE3EC6BEA8}"/>
    <cellStyle name="Normal 21 4 7" xfId="30087" xr:uid="{DEC8C559-0BA2-4D24-8B5F-62226C3B394E}"/>
    <cellStyle name="Normal 21 4 7 2" xfId="30088" xr:uid="{4983AAF2-2DA4-4486-A4C8-C1FDEB08C163}"/>
    <cellStyle name="Normal 21 4 7 3" xfId="30089" xr:uid="{297E36CB-B7B0-40AF-9B3D-686633E166F3}"/>
    <cellStyle name="Normal 21 4 7 4" xfId="30090" xr:uid="{2E00DFB2-2395-487B-B762-AA8650130746}"/>
    <cellStyle name="Normal 21 4 7 5" xfId="30091" xr:uid="{9D738478-C2E1-4585-B435-215ACF0A4E67}"/>
    <cellStyle name="Normal 21 4 7 6" xfId="30092" xr:uid="{F7D3CB59-4F1C-4DC4-8D52-92301741D20D}"/>
    <cellStyle name="Normal 21 4 8" xfId="30093" xr:uid="{CA91A41B-9A9E-4818-9DF9-B1DC623A90C4}"/>
    <cellStyle name="Normal 21 4 8 2" xfId="30094" xr:uid="{35A69975-429E-4EF4-9686-B71F3417433B}"/>
    <cellStyle name="Normal 21 4 8 3" xfId="30095" xr:uid="{CFA55608-CC7C-48E1-82D4-DE61211C360A}"/>
    <cellStyle name="Normal 21 4 8 4" xfId="30096" xr:uid="{50F17031-66A0-498A-BD22-7D738E9B5010}"/>
    <cellStyle name="Normal 21 4 8 5" xfId="30097" xr:uid="{F649A0E7-C9EE-4262-8AFB-F4105000D231}"/>
    <cellStyle name="Normal 21 4 8 6" xfId="30098" xr:uid="{5E4A35C7-BE54-4D1B-A5FC-10BC52F4DC5A}"/>
    <cellStyle name="Normal 21 4 9" xfId="30099" xr:uid="{30519B01-460D-4CBD-9019-9E05D92BD779}"/>
    <cellStyle name="Normal 21 4 9 2" xfId="30100" xr:uid="{CE9DEF52-055E-457B-9AF1-A7D1679CAFB2}"/>
    <cellStyle name="Normal 21 4 9 3" xfId="30101" xr:uid="{1DA262BB-228B-40B3-A57C-0F86C51F6F73}"/>
    <cellStyle name="Normal 21 4 9 4" xfId="30102" xr:uid="{8F559D96-DBAB-4FA5-9DFE-B97BE43C469F}"/>
    <cellStyle name="Normal 21 4 9 5" xfId="30103" xr:uid="{0219E040-4A0C-4655-A177-553C5AAB85DE}"/>
    <cellStyle name="Normal 21 4 9 6" xfId="30104" xr:uid="{E4897DE8-D329-446D-A22F-CB82EF7A9A07}"/>
    <cellStyle name="Normal 21 5" xfId="30105" xr:uid="{85F71DC8-336B-4F09-A2B2-600EDE096D4E}"/>
    <cellStyle name="Normal 21 5 10" xfId="30106" xr:uid="{77AA3FDE-BF60-43DF-B7D9-E34B09F26352}"/>
    <cellStyle name="Normal 21 5 10 2" xfId="30107" xr:uid="{1751CC50-E7C5-4BDC-9E43-6C7BC7C2F46C}"/>
    <cellStyle name="Normal 21 5 10 3" xfId="30108" xr:uid="{F63ED7EF-6A62-4AAC-8BA6-A9F7668A5313}"/>
    <cellStyle name="Normal 21 5 10 4" xfId="30109" xr:uid="{97B94CFB-AB18-404F-A834-545E3DFB6316}"/>
    <cellStyle name="Normal 21 5 10 5" xfId="30110" xr:uid="{8CBAC459-20BE-44AB-8D0B-4F7BF2D47AC4}"/>
    <cellStyle name="Normal 21 5 10 6" xfId="30111" xr:uid="{565F579E-A6A5-4D48-88D5-96F6304329DD}"/>
    <cellStyle name="Normal 21 5 11" xfId="30112" xr:uid="{16E15B43-3269-4F1A-BF72-759D2E7C811E}"/>
    <cellStyle name="Normal 21 5 11 2" xfId="30113" xr:uid="{15F30965-A14E-4BBD-A2B1-8AFF0166F91D}"/>
    <cellStyle name="Normal 21 5 11 3" xfId="30114" xr:uid="{CE40E79B-1F49-4B2E-97B3-94F184D786B2}"/>
    <cellStyle name="Normal 21 5 11 4" xfId="30115" xr:uid="{FF50E2D3-DDFC-4789-8FE9-79D19D003505}"/>
    <cellStyle name="Normal 21 5 11 5" xfId="30116" xr:uid="{9AC786B9-C823-4792-A5D4-520FD9C8752A}"/>
    <cellStyle name="Normal 21 5 11 6" xfId="30117" xr:uid="{6EAA681C-7BF1-4EAF-8AA5-63B38CEDC13A}"/>
    <cellStyle name="Normal 21 5 12" xfId="30118" xr:uid="{FE5807AD-8809-4FE4-834F-5F7D171525CB}"/>
    <cellStyle name="Normal 21 5 12 2" xfId="30119" xr:uid="{18FE9A1E-C2B1-437B-9A28-7EF010BFECA6}"/>
    <cellStyle name="Normal 21 5 12 3" xfId="30120" xr:uid="{61237F7D-2425-4F87-9B13-B3498EDD00A3}"/>
    <cellStyle name="Normal 21 5 12 4" xfId="30121" xr:uid="{7CCA9E54-2AEC-4904-9C96-AB1DAD774ECC}"/>
    <cellStyle name="Normal 21 5 12 5" xfId="30122" xr:uid="{68E31B0F-1D44-4CEF-A735-E7A1EF5DBBD1}"/>
    <cellStyle name="Normal 21 5 12 6" xfId="30123" xr:uid="{0B4B253C-4473-497B-B1B1-DA797919059A}"/>
    <cellStyle name="Normal 21 5 13" xfId="30124" xr:uid="{0F40F818-CA18-49ED-B980-DF18B2AEF93C}"/>
    <cellStyle name="Normal 21 5 13 2" xfId="30125" xr:uid="{888A9F20-2D5E-4C52-8453-AE213D89C996}"/>
    <cellStyle name="Normal 21 5 13 3" xfId="30126" xr:uid="{4D905061-040A-4E3B-B25E-D9FA1A777CB1}"/>
    <cellStyle name="Normal 21 5 13 4" xfId="30127" xr:uid="{1C065AA2-BE8E-47C6-BB9D-ED34B774D280}"/>
    <cellStyle name="Normal 21 5 13 5" xfId="30128" xr:uid="{CFF62305-EB37-4BC5-9D33-C2F129C329D3}"/>
    <cellStyle name="Normal 21 5 13 6" xfId="30129" xr:uid="{9854E3BE-FCB0-470F-9662-66F7FAB07B0B}"/>
    <cellStyle name="Normal 21 5 14" xfId="30130" xr:uid="{68B74A3F-00AA-4271-AD11-C6612D5B9575}"/>
    <cellStyle name="Normal 21 5 15" xfId="30131" xr:uid="{404EFCAB-DE40-469D-B636-353400551F80}"/>
    <cellStyle name="Normal 21 5 16" xfId="30132" xr:uid="{C0D6C702-C47F-4129-BED5-51A970F6B0E4}"/>
    <cellStyle name="Normal 21 5 17" xfId="30133" xr:uid="{875540B5-BC14-4175-9104-DB05CC4AEB1F}"/>
    <cellStyle name="Normal 21 5 18" xfId="30134" xr:uid="{874A8232-5862-4556-870B-B6B68D0417D3}"/>
    <cellStyle name="Normal 21 5 2" xfId="30135" xr:uid="{55953E2D-E263-484A-89E3-556E9351DC2D}"/>
    <cellStyle name="Normal 21 5 2 2" xfId="30136" xr:uid="{C2EF6580-F870-4800-9263-9FB9A2B6E658}"/>
    <cellStyle name="Normal 21 5 2 3" xfId="30137" xr:uid="{DCC541C7-D740-4CA7-8853-29046E86E77C}"/>
    <cellStyle name="Normal 21 5 2 4" xfId="30138" xr:uid="{A6420CD2-42DF-4014-9AFA-E1D09DDCBE2A}"/>
    <cellStyle name="Normal 21 5 2 5" xfId="30139" xr:uid="{76C4A718-54DA-46BD-9C44-A2438CA12D71}"/>
    <cellStyle name="Normal 21 5 2 6" xfId="30140" xr:uid="{2E17FD94-95E9-4312-9130-36262FB7C528}"/>
    <cellStyle name="Normal 21 5 3" xfId="30141" xr:uid="{66EAAFC1-17EF-461E-85FF-BB1B2B3DE5BB}"/>
    <cellStyle name="Normal 21 5 3 2" xfId="30142" xr:uid="{30D5EA3B-C3C3-4F32-8FA7-3EAC1C5AEB11}"/>
    <cellStyle name="Normal 21 5 3 3" xfId="30143" xr:uid="{5F2EECA0-D900-4244-997F-3E58AF0A8960}"/>
    <cellStyle name="Normal 21 5 3 4" xfId="30144" xr:uid="{8ED6B377-67A5-4C5E-B91B-5F77D3A22CD1}"/>
    <cellStyle name="Normal 21 5 3 5" xfId="30145" xr:uid="{A67F349A-7E3D-42BD-A049-F76DA02656B8}"/>
    <cellStyle name="Normal 21 5 3 6" xfId="30146" xr:uid="{97F9E113-552B-4864-B25A-C5312D3D06AA}"/>
    <cellStyle name="Normal 21 5 4" xfId="30147" xr:uid="{48FE581D-F329-4200-A85A-A778B854AE00}"/>
    <cellStyle name="Normal 21 5 4 2" xfId="30148" xr:uid="{99975712-DE9D-4C04-9280-8E726BE688B0}"/>
    <cellStyle name="Normal 21 5 4 3" xfId="30149" xr:uid="{E6664DCF-8E4B-42B4-B020-6A1A9D7DB9F3}"/>
    <cellStyle name="Normal 21 5 4 4" xfId="30150" xr:uid="{567ED734-E8E6-49AF-81B1-AB7ED10BD7EA}"/>
    <cellStyle name="Normal 21 5 4 5" xfId="30151" xr:uid="{052FA0A7-6AE8-4795-90FE-85CCF4D5F755}"/>
    <cellStyle name="Normal 21 5 4 6" xfId="30152" xr:uid="{CDB4907B-757F-4CB6-973E-F5067457C3A2}"/>
    <cellStyle name="Normal 21 5 5" xfId="30153" xr:uid="{E215EF9F-D0DB-4730-9F05-2D275DEF5873}"/>
    <cellStyle name="Normal 21 5 5 2" xfId="30154" xr:uid="{EF67C491-E59D-4D56-B2D9-DB56766452A0}"/>
    <cellStyle name="Normal 21 5 5 3" xfId="30155" xr:uid="{4BC88064-77A7-41BF-8D97-4106E359AA3F}"/>
    <cellStyle name="Normal 21 5 5 4" xfId="30156" xr:uid="{300E5156-6378-474A-8F32-CB0D9CE889E6}"/>
    <cellStyle name="Normal 21 5 5 5" xfId="30157" xr:uid="{3118C18A-6A06-4C6D-BC95-2543F461E18F}"/>
    <cellStyle name="Normal 21 5 5 6" xfId="30158" xr:uid="{5C52679B-8E6F-40EB-AE20-7C2578A08291}"/>
    <cellStyle name="Normal 21 5 6" xfId="30159" xr:uid="{F104E31E-E71C-42AC-9ECE-58F97C1D2368}"/>
    <cellStyle name="Normal 21 5 6 2" xfId="30160" xr:uid="{E7A8F383-5141-48AE-B949-104FFBD580AA}"/>
    <cellStyle name="Normal 21 5 6 3" xfId="30161" xr:uid="{C1B1834C-9D90-4188-8027-74126340A4E7}"/>
    <cellStyle name="Normal 21 5 6 4" xfId="30162" xr:uid="{0A8C925A-673C-49C7-8B76-A7050312C721}"/>
    <cellStyle name="Normal 21 5 6 5" xfId="30163" xr:uid="{28C4D4D0-CC43-45C6-AEF1-DC33A71BE2AB}"/>
    <cellStyle name="Normal 21 5 6 6" xfId="30164" xr:uid="{89B6F949-F5E1-449C-8601-7E5E5CCC03E9}"/>
    <cellStyle name="Normal 21 5 7" xfId="30165" xr:uid="{59986A89-4D14-4FBE-AB4F-D93D3813D4A0}"/>
    <cellStyle name="Normal 21 5 7 2" xfId="30166" xr:uid="{BD27DAF9-6EA2-4779-B7B7-5D71638EC4E4}"/>
    <cellStyle name="Normal 21 5 7 3" xfId="30167" xr:uid="{7F9F4F0A-8300-4571-9FBF-25A5B70B7FF3}"/>
    <cellStyle name="Normal 21 5 7 4" xfId="30168" xr:uid="{9FBD817B-8079-4E6C-A3A3-2DC244D0BA2A}"/>
    <cellStyle name="Normal 21 5 7 5" xfId="30169" xr:uid="{DADC4D7D-FD10-43B2-944B-45932A7186B0}"/>
    <cellStyle name="Normal 21 5 7 6" xfId="30170" xr:uid="{4B2FF111-FD6F-4277-85B3-F054A9DCC0ED}"/>
    <cellStyle name="Normal 21 5 8" xfId="30171" xr:uid="{75773CDA-9673-49BC-ADE8-9129707B6F82}"/>
    <cellStyle name="Normal 21 5 8 2" xfId="30172" xr:uid="{9B1A7D6D-63C9-46B9-A830-138661EA0995}"/>
    <cellStyle name="Normal 21 5 8 3" xfId="30173" xr:uid="{CD7161C9-3579-4341-B0D7-87E3362AD04C}"/>
    <cellStyle name="Normal 21 5 8 4" xfId="30174" xr:uid="{D8807131-DBE8-4233-81E2-64E5F5973BBC}"/>
    <cellStyle name="Normal 21 5 8 5" xfId="30175" xr:uid="{3C0850EA-2BA9-4F47-A1F2-1DA9FCA03813}"/>
    <cellStyle name="Normal 21 5 8 6" xfId="30176" xr:uid="{AB28EDCC-1CCD-45F7-B71F-DB18088F607B}"/>
    <cellStyle name="Normal 21 5 9" xfId="30177" xr:uid="{F1178793-52BF-4B87-91EE-08C5F15C27E3}"/>
    <cellStyle name="Normal 21 5 9 2" xfId="30178" xr:uid="{3F142286-2928-4114-8792-BE59E7C068E6}"/>
    <cellStyle name="Normal 21 5 9 3" xfId="30179" xr:uid="{5A434E07-1A52-4FCD-91DE-05163F623D7D}"/>
    <cellStyle name="Normal 21 5 9 4" xfId="30180" xr:uid="{476108F5-D00F-4583-B607-FC182AB416D7}"/>
    <cellStyle name="Normal 21 5 9 5" xfId="30181" xr:uid="{73D0936B-FC23-4A16-B42C-02A51600835C}"/>
    <cellStyle name="Normal 21 5 9 6" xfId="30182" xr:uid="{3B2A4E34-007F-44BE-A795-55071B5BC881}"/>
    <cellStyle name="Normal 21 6" xfId="30183" xr:uid="{56136D7A-6A29-426F-9DA3-D03962D01231}"/>
    <cellStyle name="Normal 21 6 10" xfId="30184" xr:uid="{47375E46-E9ED-4FD3-A396-8D7D2886DC71}"/>
    <cellStyle name="Normal 21 6 10 2" xfId="30185" xr:uid="{BC767542-2879-4DB0-B232-1AF8DEEEB7FD}"/>
    <cellStyle name="Normal 21 6 10 3" xfId="30186" xr:uid="{D7977735-22AC-4AD6-9D43-6CC785A3E511}"/>
    <cellStyle name="Normal 21 6 10 4" xfId="30187" xr:uid="{C1758DB4-95C5-4B22-872D-2CA681A5EC23}"/>
    <cellStyle name="Normal 21 6 10 5" xfId="30188" xr:uid="{9DF75DC2-8859-42F2-BD02-AEB857920D5B}"/>
    <cellStyle name="Normal 21 6 10 6" xfId="30189" xr:uid="{315B8466-19F2-4366-80F9-93FC26316ACB}"/>
    <cellStyle name="Normal 21 6 11" xfId="30190" xr:uid="{476F9956-2750-4459-9EB6-B06FC6560D9F}"/>
    <cellStyle name="Normal 21 6 11 2" xfId="30191" xr:uid="{C5D20E2A-C32C-4A19-884F-23C75880006D}"/>
    <cellStyle name="Normal 21 6 11 3" xfId="30192" xr:uid="{BDB356AE-D3FB-4BBA-8603-75A60360A953}"/>
    <cellStyle name="Normal 21 6 11 4" xfId="30193" xr:uid="{225E8609-B53B-4F3D-B0D9-CB3FEDB16B0A}"/>
    <cellStyle name="Normal 21 6 11 5" xfId="30194" xr:uid="{BAD5E075-FC7F-4460-8F52-2AF47EA174E2}"/>
    <cellStyle name="Normal 21 6 11 6" xfId="30195" xr:uid="{3D1B15DD-0374-4D93-A382-86DA8E467A99}"/>
    <cellStyle name="Normal 21 6 12" xfId="30196" xr:uid="{2E45CAB4-C2CD-491E-A7A9-AD2C7672DAD4}"/>
    <cellStyle name="Normal 21 6 12 2" xfId="30197" xr:uid="{05B2365C-A707-43F3-B6E5-FB67E3551D9A}"/>
    <cellStyle name="Normal 21 6 12 3" xfId="30198" xr:uid="{AA03C78E-094D-4F64-A1AC-E89872433E44}"/>
    <cellStyle name="Normal 21 6 12 4" xfId="30199" xr:uid="{93B6D51A-1547-4D85-9362-0C7215725A24}"/>
    <cellStyle name="Normal 21 6 12 5" xfId="30200" xr:uid="{97591E77-6CC0-4AD3-8CD2-D3DFE0C5280E}"/>
    <cellStyle name="Normal 21 6 12 6" xfId="30201" xr:uid="{04DD220B-9615-42DF-A3C5-02205B2E69F1}"/>
    <cellStyle name="Normal 21 6 13" xfId="30202" xr:uid="{80E507B0-8AE3-4A96-8247-819F9D31F8CC}"/>
    <cellStyle name="Normal 21 6 13 2" xfId="30203" xr:uid="{32EFADC1-1075-4446-823E-6662A38C36FC}"/>
    <cellStyle name="Normal 21 6 13 3" xfId="30204" xr:uid="{A9B0FA3F-F61C-4074-832C-02B9C14B01E3}"/>
    <cellStyle name="Normal 21 6 13 4" xfId="30205" xr:uid="{BADEB9A6-BB3D-4A0A-8439-2AC807735BA0}"/>
    <cellStyle name="Normal 21 6 13 5" xfId="30206" xr:uid="{D40C4B9F-3066-44E8-8F05-AC208507796A}"/>
    <cellStyle name="Normal 21 6 13 6" xfId="30207" xr:uid="{B42D31BA-848D-4EE5-8601-4E33A496D1D3}"/>
    <cellStyle name="Normal 21 6 14" xfId="30208" xr:uid="{32F0DE2A-EE7C-4E00-9CB1-B1ABDAD0DA74}"/>
    <cellStyle name="Normal 21 6 15" xfId="30209" xr:uid="{6D17BCB8-2AC7-4ED9-A430-9A9EFAE1355D}"/>
    <cellStyle name="Normal 21 6 16" xfId="30210" xr:uid="{F2115527-BFB3-498B-B862-8C491B04DF4A}"/>
    <cellStyle name="Normal 21 6 17" xfId="30211" xr:uid="{A85BB536-FA8B-4EC2-B9CA-A1AAD774D603}"/>
    <cellStyle name="Normal 21 6 18" xfId="30212" xr:uid="{540D351A-4F2D-44DC-8DA9-A218380A768C}"/>
    <cellStyle name="Normal 21 6 2" xfId="30213" xr:uid="{938018E1-9C5D-421C-91F5-553522DFB9C9}"/>
    <cellStyle name="Normal 21 6 2 2" xfId="30214" xr:uid="{30A85FBD-5528-4345-ADCA-E4B8ADB552E9}"/>
    <cellStyle name="Normal 21 6 2 3" xfId="30215" xr:uid="{5BB40F9C-431A-4E10-9F80-B5DCBAB21A7E}"/>
    <cellStyle name="Normal 21 6 2 4" xfId="30216" xr:uid="{B1269A3C-E9BB-4E49-A012-2E6B0F3677D1}"/>
    <cellStyle name="Normal 21 6 2 5" xfId="30217" xr:uid="{DF7A9136-2E97-4D8F-9FBD-B78224755B7E}"/>
    <cellStyle name="Normal 21 6 2 6" xfId="30218" xr:uid="{0DC395AA-DDE6-4E56-8830-48C72AC182A3}"/>
    <cellStyle name="Normal 21 6 3" xfId="30219" xr:uid="{253FED04-77A3-4DD3-A9E8-69999B3CF39D}"/>
    <cellStyle name="Normal 21 6 3 2" xfId="30220" xr:uid="{942D914A-9CB8-4C18-8F2F-6AF5259746FA}"/>
    <cellStyle name="Normal 21 6 3 3" xfId="30221" xr:uid="{AB6C879B-4707-4E90-A067-5775D170F3A2}"/>
    <cellStyle name="Normal 21 6 3 4" xfId="30222" xr:uid="{35CE1EBD-00D9-42C1-81A1-EBEED56853B8}"/>
    <cellStyle name="Normal 21 6 3 5" xfId="30223" xr:uid="{FBB6B245-0D1B-4C1F-B39E-21BDCE3D2437}"/>
    <cellStyle name="Normal 21 6 3 6" xfId="30224" xr:uid="{F109DC96-8FEA-4FEE-9429-1FAB78FD93D5}"/>
    <cellStyle name="Normal 21 6 4" xfId="30225" xr:uid="{02E70159-B354-42F7-8864-B5F771903EFB}"/>
    <cellStyle name="Normal 21 6 4 2" xfId="30226" xr:uid="{0DA769D1-B821-48D0-949F-6DAD80DC2744}"/>
    <cellStyle name="Normal 21 6 4 3" xfId="30227" xr:uid="{6870F9B8-B4AD-49A3-A85B-3111FA17398D}"/>
    <cellStyle name="Normal 21 6 4 4" xfId="30228" xr:uid="{0DE9AD82-CEAE-4B12-A937-C507821F7562}"/>
    <cellStyle name="Normal 21 6 4 5" xfId="30229" xr:uid="{4479D742-37D2-4FC3-87B9-3F3FD837A195}"/>
    <cellStyle name="Normal 21 6 4 6" xfId="30230" xr:uid="{6675EC5A-23FB-4B0D-BAD9-6A9A70BE549C}"/>
    <cellStyle name="Normal 21 6 5" xfId="30231" xr:uid="{E23ABC04-9046-4661-9563-768FD2FF14BB}"/>
    <cellStyle name="Normal 21 6 5 2" xfId="30232" xr:uid="{C40742A9-8E3A-4486-802A-073C028D9DDE}"/>
    <cellStyle name="Normal 21 6 5 3" xfId="30233" xr:uid="{60344637-AF59-4077-B1C0-C79A86C65A84}"/>
    <cellStyle name="Normal 21 6 5 4" xfId="30234" xr:uid="{A6706920-7208-4D60-BDEE-689E6666F7EE}"/>
    <cellStyle name="Normal 21 6 5 5" xfId="30235" xr:uid="{4BE70C84-C01D-4451-992E-FF5117B1AC30}"/>
    <cellStyle name="Normal 21 6 5 6" xfId="30236" xr:uid="{7A31FCA2-B0ED-4B50-86B0-3AD2F941A002}"/>
    <cellStyle name="Normal 21 6 6" xfId="30237" xr:uid="{08D65E27-AD96-4726-9270-0BEDFF500C98}"/>
    <cellStyle name="Normal 21 6 6 2" xfId="30238" xr:uid="{7ED0C5DD-0C00-4905-9B6D-ECCDC8ADA15F}"/>
    <cellStyle name="Normal 21 6 6 3" xfId="30239" xr:uid="{968C667D-F5BD-47F6-ACDA-A6DE8F2A06AF}"/>
    <cellStyle name="Normal 21 6 6 4" xfId="30240" xr:uid="{81F5B184-CE08-4A68-9AC2-8ECEED01AC69}"/>
    <cellStyle name="Normal 21 6 6 5" xfId="30241" xr:uid="{507C5C43-A925-473E-84DC-818130FC2373}"/>
    <cellStyle name="Normal 21 6 6 6" xfId="30242" xr:uid="{F6F1DC96-58C9-4E22-A51C-2D79AB2A2A53}"/>
    <cellStyle name="Normal 21 6 7" xfId="30243" xr:uid="{0B408FC5-690B-4E80-AF7F-AD8A74D41EC6}"/>
    <cellStyle name="Normal 21 6 7 2" xfId="30244" xr:uid="{9917F983-F3FD-4B6C-B50A-D1A468BAF4D5}"/>
    <cellStyle name="Normal 21 6 7 3" xfId="30245" xr:uid="{414798D1-5720-45ED-8BC0-CD857885E622}"/>
    <cellStyle name="Normal 21 6 7 4" xfId="30246" xr:uid="{650AFC60-C226-48D8-9EBE-8780F696079D}"/>
    <cellStyle name="Normal 21 6 7 5" xfId="30247" xr:uid="{64EA6845-95BA-441D-B434-B6D994E4EAE6}"/>
    <cellStyle name="Normal 21 6 7 6" xfId="30248" xr:uid="{48155C5B-2AC8-45A5-8D0F-DC9DB94F11FA}"/>
    <cellStyle name="Normal 21 6 8" xfId="30249" xr:uid="{DAFBDEAE-A462-4E77-9BE8-7A203A529234}"/>
    <cellStyle name="Normal 21 6 8 2" xfId="30250" xr:uid="{CE82DD88-A36E-489F-810D-EC016B069036}"/>
    <cellStyle name="Normal 21 6 8 3" xfId="30251" xr:uid="{17008FA2-600B-4920-951B-9AFF06542DAF}"/>
    <cellStyle name="Normal 21 6 8 4" xfId="30252" xr:uid="{1230C1CD-2F45-47E4-BE2C-AD78B2C030E3}"/>
    <cellStyle name="Normal 21 6 8 5" xfId="30253" xr:uid="{22321992-ADB3-43F8-8B49-100D342027C1}"/>
    <cellStyle name="Normal 21 6 8 6" xfId="30254" xr:uid="{8F888930-4D88-400A-8477-54E020045B24}"/>
    <cellStyle name="Normal 21 6 9" xfId="30255" xr:uid="{40CEEE4E-68FB-4C6A-9C1D-75AABF443CA2}"/>
    <cellStyle name="Normal 21 6 9 2" xfId="30256" xr:uid="{5224BE66-42F8-4017-9DE4-FEEA913F9A93}"/>
    <cellStyle name="Normal 21 6 9 3" xfId="30257" xr:uid="{C1B980CF-36EB-4607-8DFE-5D853FE799C1}"/>
    <cellStyle name="Normal 21 6 9 4" xfId="30258" xr:uid="{6BFCC0D6-8E6D-402B-8C9E-85F45EB28470}"/>
    <cellStyle name="Normal 21 6 9 5" xfId="30259" xr:uid="{11232592-CFF6-4A34-AADC-619AFF40FBD6}"/>
    <cellStyle name="Normal 21 6 9 6" xfId="30260" xr:uid="{0FE383B1-50E0-4CE1-BEC6-E276AB03F183}"/>
    <cellStyle name="Normal 21 7" xfId="30261" xr:uid="{C0C501CA-EE7A-4E7D-9F5E-66D0BFE60FF6}"/>
    <cellStyle name="Normal 21 7 2" xfId="30262" xr:uid="{67B50595-C676-42F6-950B-2C12D5BCD100}"/>
    <cellStyle name="Normal 21 7 3" xfId="30263" xr:uid="{39415396-321D-4DC5-BDC5-4375196D9946}"/>
    <cellStyle name="Normal 21 7 4" xfId="30264" xr:uid="{2D6651B5-E6CD-4C90-A504-D70F806FD6DF}"/>
    <cellStyle name="Normal 21 7 5" xfId="30265" xr:uid="{1DA7A8F5-CF0B-4750-8C15-D077B48B7E0D}"/>
    <cellStyle name="Normal 21 7 6" xfId="30266" xr:uid="{8081A502-9224-446E-82FB-E82FD64B5645}"/>
    <cellStyle name="Normal 21 8" xfId="30267" xr:uid="{E5B323C1-34DF-4FC2-82BC-2EC311105430}"/>
    <cellStyle name="Normal 21 8 2" xfId="30268" xr:uid="{8E9FCB52-57C4-4901-9D08-03AF8C5B8A74}"/>
    <cellStyle name="Normal 21 8 3" xfId="30269" xr:uid="{8B7ED8A1-6BDB-4CF5-8780-1EC2D395102F}"/>
    <cellStyle name="Normal 21 8 4" xfId="30270" xr:uid="{2E891D75-B810-4748-B631-6DD17A24A81A}"/>
    <cellStyle name="Normal 21 8 5" xfId="30271" xr:uid="{FA5C08C7-C87D-42E7-A7A3-F4FFCCCB7847}"/>
    <cellStyle name="Normal 21 8 6" xfId="30272" xr:uid="{2CA25ADE-0A0A-4992-966A-9B67DF6C2D8F}"/>
    <cellStyle name="Normal 21 9" xfId="30273" xr:uid="{1C1B9F27-9BC2-4B0A-AFBA-0498E64988B8}"/>
    <cellStyle name="Normal 21 9 2" xfId="30274" xr:uid="{5089881C-8439-42E4-B96D-CDD3B3998E0F}"/>
    <cellStyle name="Normal 21 9 3" xfId="30275" xr:uid="{216E155C-A009-4A57-A78F-E5E86B31F9ED}"/>
    <cellStyle name="Normal 21 9 4" xfId="30276" xr:uid="{B7502E04-576F-4A90-887A-1AF700133E6C}"/>
    <cellStyle name="Normal 21 9 5" xfId="30277" xr:uid="{F2F9ACF2-72EB-49C1-A189-11284D889EDA}"/>
    <cellStyle name="Normal 21 9 6" xfId="30278" xr:uid="{A09B7132-7385-429D-90E8-9992A41C0C46}"/>
    <cellStyle name="Normal 22" xfId="30279" xr:uid="{477EF652-EAB6-441E-ACC9-392721801757}"/>
    <cellStyle name="Normal 22 10" xfId="30280" xr:uid="{16028876-D7BC-4DF5-85F9-6FA391938CA6}"/>
    <cellStyle name="Normal 22 10 2" xfId="30281" xr:uid="{DD958005-39BF-495D-8355-B4CD48A3AC63}"/>
    <cellStyle name="Normal 22 10 3" xfId="30282" xr:uid="{DF383E2E-2336-4F3E-8CFA-4E8EB4FAF916}"/>
    <cellStyle name="Normal 22 10 4" xfId="30283" xr:uid="{F050C962-0612-4CDA-A25F-E5AF266E97E0}"/>
    <cellStyle name="Normal 22 10 5" xfId="30284" xr:uid="{2E5AE459-F79F-4E5F-B3BB-FEEF7BC62CE8}"/>
    <cellStyle name="Normal 22 10 6" xfId="30285" xr:uid="{E1699400-28BE-4F4D-8A18-D98790363436}"/>
    <cellStyle name="Normal 22 11" xfId="30286" xr:uid="{4AE4505E-6EB7-46D9-A863-A5273A873B0C}"/>
    <cellStyle name="Normal 22 11 2" xfId="30287" xr:uid="{3C85EA61-4A8D-461F-A001-43D7868E95CA}"/>
    <cellStyle name="Normal 22 11 3" xfId="30288" xr:uid="{2F33F2DB-6000-44DB-B063-EC5B2AE3C98B}"/>
    <cellStyle name="Normal 22 11 4" xfId="30289" xr:uid="{A2A4447C-A50F-4B7B-8EDD-AB4BA3A10418}"/>
    <cellStyle name="Normal 22 11 5" xfId="30290" xr:uid="{B2562D7A-62EB-4381-8F2A-003C522EEF83}"/>
    <cellStyle name="Normal 22 11 6" xfId="30291" xr:uid="{0F8E2AC0-C04A-43A4-A879-608AF3AB33A3}"/>
    <cellStyle name="Normal 22 12" xfId="30292" xr:uid="{4F66EAFF-A4E1-4C7F-B989-2E12773CA094}"/>
    <cellStyle name="Normal 22 12 2" xfId="30293" xr:uid="{541F506A-3A6B-4BB5-A164-278DBFAAA2C9}"/>
    <cellStyle name="Normal 22 12 3" xfId="30294" xr:uid="{E1EB4D6F-856E-47F3-9976-EBFCC4C90BD1}"/>
    <cellStyle name="Normal 22 12 4" xfId="30295" xr:uid="{BD04877D-418D-450A-AA6D-8E6B085F48B4}"/>
    <cellStyle name="Normal 22 12 5" xfId="30296" xr:uid="{3656A068-A8E8-4351-B9D3-C3E1F10C3762}"/>
    <cellStyle name="Normal 22 12 6" xfId="30297" xr:uid="{3F645702-980D-4CCB-B7A0-576720B7E499}"/>
    <cellStyle name="Normal 22 13" xfId="30298" xr:uid="{1FDF91BD-65EE-428B-9CC5-4EEAB21B57FF}"/>
    <cellStyle name="Normal 22 13 2" xfId="30299" xr:uid="{1359FBFC-9FFD-48FF-B751-04760F4B4120}"/>
    <cellStyle name="Normal 22 13 3" xfId="30300" xr:uid="{D560C6E1-AD21-4AFA-881F-92FC6FA3B7C1}"/>
    <cellStyle name="Normal 22 13 4" xfId="30301" xr:uid="{1850FAB2-E43D-475B-9AE0-DAE6E9892B05}"/>
    <cellStyle name="Normal 22 13 5" xfId="30302" xr:uid="{C94EB7A8-461F-4EC5-9F46-E66B3A2D01FE}"/>
    <cellStyle name="Normal 22 13 6" xfId="30303" xr:uid="{C8895CA1-ABFF-448F-AE04-B6F95158171D}"/>
    <cellStyle name="Normal 22 14" xfId="30304" xr:uid="{2F02CAD0-77AD-4480-8094-A4A9A81DDBD1}"/>
    <cellStyle name="Normal 22 14 2" xfId="30305" xr:uid="{94CF0B7E-F02F-41B9-AA98-5FB407748134}"/>
    <cellStyle name="Normal 22 14 3" xfId="30306" xr:uid="{FA26BF00-59E9-4A21-94A3-1E91BF6C5A89}"/>
    <cellStyle name="Normal 22 14 4" xfId="30307" xr:uid="{B540DA39-DBB8-4CAF-BEBA-3A5AE5434DC7}"/>
    <cellStyle name="Normal 22 14 5" xfId="30308" xr:uid="{03DE60AA-D335-4555-838A-198B6F66BB5F}"/>
    <cellStyle name="Normal 22 14 6" xfId="30309" xr:uid="{0DE77E86-1784-433C-96B8-FA5AD83D18DB}"/>
    <cellStyle name="Normal 22 15" xfId="30310" xr:uid="{EA42F42A-A650-475F-9BC2-426596B195F5}"/>
    <cellStyle name="Normal 22 15 2" xfId="30311" xr:uid="{EA369A22-E248-4E6D-ADC3-AE617ECD2C35}"/>
    <cellStyle name="Normal 22 15 3" xfId="30312" xr:uid="{31DCDDEC-828F-41F9-A9A6-CB13C17C2443}"/>
    <cellStyle name="Normal 22 15 4" xfId="30313" xr:uid="{AF93CA59-66D2-4D3C-88E5-9F58F3E38ACF}"/>
    <cellStyle name="Normal 22 15 5" xfId="30314" xr:uid="{0979ABF3-1349-4DE7-97FE-914E6B98D755}"/>
    <cellStyle name="Normal 22 15 6" xfId="30315" xr:uid="{BF7B4BBB-B592-4D09-A2EC-67D95768F35A}"/>
    <cellStyle name="Normal 22 16" xfId="30316" xr:uid="{6A5BE6B6-6D59-4523-A513-211513862F30}"/>
    <cellStyle name="Normal 22 16 2" xfId="30317" xr:uid="{B488309C-3155-4908-95F3-B3FA91450897}"/>
    <cellStyle name="Normal 22 16 3" xfId="30318" xr:uid="{98B30144-189F-456F-90A7-7B6F87A3A05D}"/>
    <cellStyle name="Normal 22 16 4" xfId="30319" xr:uid="{E9DF78DB-B2F5-4634-BCFC-B26B5CE14A96}"/>
    <cellStyle name="Normal 22 16 5" xfId="30320" xr:uid="{B1F1A7E1-1742-4B3B-8A91-B5AEE398A600}"/>
    <cellStyle name="Normal 22 16 6" xfId="30321" xr:uid="{2F50FA6E-8A28-4C94-B6BE-ADBCFB267EAB}"/>
    <cellStyle name="Normal 22 17" xfId="30322" xr:uid="{BFC254A5-7BA5-4401-A4FE-7E2CE05DFC28}"/>
    <cellStyle name="Normal 22 17 2" xfId="30323" xr:uid="{75617AAC-8503-411A-AD61-91734A1F4775}"/>
    <cellStyle name="Normal 22 17 3" xfId="30324" xr:uid="{DBD71685-A591-4D8C-B2CF-935ADE49638D}"/>
    <cellStyle name="Normal 22 17 4" xfId="30325" xr:uid="{824224D6-7CD6-4BA8-AFDC-BDD4B9AE8137}"/>
    <cellStyle name="Normal 22 17 5" xfId="30326" xr:uid="{DD2DD27F-31BA-4246-86F6-03C91B8D9736}"/>
    <cellStyle name="Normal 22 17 6" xfId="30327" xr:uid="{3A69CA31-1F51-4CFF-9EC6-5F60FECA90E8}"/>
    <cellStyle name="Normal 22 18" xfId="30328" xr:uid="{AF97A7D8-F24B-4D76-90E8-615F3277044F}"/>
    <cellStyle name="Normal 22 18 2" xfId="30329" xr:uid="{B805E990-E3C4-445A-9874-124715D3CB83}"/>
    <cellStyle name="Normal 22 18 3" xfId="30330" xr:uid="{06926778-D524-490C-A647-E4EEE29471E2}"/>
    <cellStyle name="Normal 22 18 4" xfId="30331" xr:uid="{0393AF0E-E732-4EBE-B892-A69279A302B2}"/>
    <cellStyle name="Normal 22 18 5" xfId="30332" xr:uid="{D6D8E86F-919A-4DC4-A605-3488CAD2E7EB}"/>
    <cellStyle name="Normal 22 18 6" xfId="30333" xr:uid="{0FB54232-ECAD-40DA-9C52-7488B4117EAC}"/>
    <cellStyle name="Normal 22 19" xfId="30334" xr:uid="{CAAB871B-1B38-4792-B223-978C699301C4}"/>
    <cellStyle name="Normal 22 2" xfId="30335" xr:uid="{17BE0F8B-7577-4E53-9C1B-A146A4BA82FF}"/>
    <cellStyle name="Normal 22 2 10" xfId="30336" xr:uid="{A0729A2C-8951-45FD-8215-C1905C80B05B}"/>
    <cellStyle name="Normal 22 2 10 2" xfId="30337" xr:uid="{C57010D9-168C-4E2A-AB16-D2950D5E9917}"/>
    <cellStyle name="Normal 22 2 10 3" xfId="30338" xr:uid="{81D598F5-6065-4C81-A916-10948C94A62D}"/>
    <cellStyle name="Normal 22 2 10 4" xfId="30339" xr:uid="{247FFBFD-5DAA-421A-80C7-23C6712718F3}"/>
    <cellStyle name="Normal 22 2 10 5" xfId="30340" xr:uid="{49998C30-2BA3-4D9B-896A-F117625F4A8A}"/>
    <cellStyle name="Normal 22 2 10 6" xfId="30341" xr:uid="{3BF829F1-7E0A-4595-829D-799898B5719B}"/>
    <cellStyle name="Normal 22 2 11" xfId="30342" xr:uid="{A0B31FA6-CBC5-4871-9934-287A7E18E226}"/>
    <cellStyle name="Normal 22 2 11 2" xfId="30343" xr:uid="{458E926B-3960-4C95-8F63-D14CB8D3F83E}"/>
    <cellStyle name="Normal 22 2 11 3" xfId="30344" xr:uid="{AA89764C-CC1D-49EF-A47C-02FFDB0607FC}"/>
    <cellStyle name="Normal 22 2 11 4" xfId="30345" xr:uid="{0227C5AA-9F09-4D0F-968C-48CBA503F799}"/>
    <cellStyle name="Normal 22 2 11 5" xfId="30346" xr:uid="{5750369B-F1AA-458E-9278-3543C95D9B4D}"/>
    <cellStyle name="Normal 22 2 11 6" xfId="30347" xr:uid="{B5F4666A-2B46-4540-A07E-8A03EE1794E1}"/>
    <cellStyle name="Normal 22 2 12" xfId="30348" xr:uid="{28330CB9-40BE-43AE-A4FA-95619763C4B6}"/>
    <cellStyle name="Normal 22 2 12 2" xfId="30349" xr:uid="{555AEAE6-6459-427C-BBB3-0D3D4159DDBE}"/>
    <cellStyle name="Normal 22 2 12 3" xfId="30350" xr:uid="{BEC9FC9E-C733-4C59-8D4B-134ABAC84B9B}"/>
    <cellStyle name="Normal 22 2 12 4" xfId="30351" xr:uid="{C8BAF6E5-810E-4351-9F6D-E9B500F7E05C}"/>
    <cellStyle name="Normal 22 2 12 5" xfId="30352" xr:uid="{93DE9CC6-15DB-429B-89EC-00AA14077361}"/>
    <cellStyle name="Normal 22 2 12 6" xfId="30353" xr:uid="{BA84F925-B155-4F54-BE89-566F56142DBA}"/>
    <cellStyle name="Normal 22 2 13" xfId="30354" xr:uid="{4C57B193-B796-4E82-8816-BF6FD86CD68A}"/>
    <cellStyle name="Normal 22 2 13 2" xfId="30355" xr:uid="{B3900434-6D9C-4796-AB3E-CCF093CE6696}"/>
    <cellStyle name="Normal 22 2 13 3" xfId="30356" xr:uid="{ACE32E5E-EDA8-4262-9DDC-586CC5170E33}"/>
    <cellStyle name="Normal 22 2 13 4" xfId="30357" xr:uid="{30D0A5C4-E440-40CC-AC45-147F4D762DBB}"/>
    <cellStyle name="Normal 22 2 13 5" xfId="30358" xr:uid="{7C323B89-534C-4619-8375-8DAFED9DE8A9}"/>
    <cellStyle name="Normal 22 2 13 6" xfId="30359" xr:uid="{4DD40881-3EC0-421F-B45E-75AE2004F18E}"/>
    <cellStyle name="Normal 22 2 14" xfId="30360" xr:uid="{8C087BC8-AC30-47E6-9CF3-8F45679B8891}"/>
    <cellStyle name="Normal 22 2 15" xfId="30361" xr:uid="{79DE0DB1-E282-4FA0-8840-4DCDA80ADC1B}"/>
    <cellStyle name="Normal 22 2 16" xfId="30362" xr:uid="{CE9415EF-12E9-4AEF-AABC-98FEAC4F891C}"/>
    <cellStyle name="Normal 22 2 17" xfId="30363" xr:uid="{755D3F0E-3205-418E-8AAB-FB0D29B474A5}"/>
    <cellStyle name="Normal 22 2 18" xfId="30364" xr:uid="{BECBD963-44D4-43B6-9E6D-744ECA59E106}"/>
    <cellStyle name="Normal 22 2 2" xfId="30365" xr:uid="{C57ED6DA-2761-45AE-8A37-344036C0FEB0}"/>
    <cellStyle name="Normal 22 2 2 2" xfId="30366" xr:uid="{97FB36F4-FB47-48C8-ACB7-24BD86D00404}"/>
    <cellStyle name="Normal 22 2 2 3" xfId="30367" xr:uid="{050001BA-77A0-4016-AA93-5EC3B4C82BD7}"/>
    <cellStyle name="Normal 22 2 2 4" xfId="30368" xr:uid="{E946522C-7E83-40E6-92AA-671045D8054B}"/>
    <cellStyle name="Normal 22 2 2 5" xfId="30369" xr:uid="{FEE1C006-C6D5-404E-B015-6BE24BB17DF4}"/>
    <cellStyle name="Normal 22 2 2 6" xfId="30370" xr:uid="{A4A30307-E8A5-45C0-A54A-DE1F48F68D50}"/>
    <cellStyle name="Normal 22 2 3" xfId="30371" xr:uid="{4F2E79C5-84BF-4CBA-B3E4-92B1F63C2D79}"/>
    <cellStyle name="Normal 22 2 3 2" xfId="30372" xr:uid="{37F9DF95-A8E9-4532-AA4C-F8A4CE48D2E3}"/>
    <cellStyle name="Normal 22 2 3 3" xfId="30373" xr:uid="{CA2E89AF-0297-4037-9541-B5A5D9B5D12E}"/>
    <cellStyle name="Normal 22 2 3 4" xfId="30374" xr:uid="{F6106C38-B8E0-4328-8343-C79F117F6550}"/>
    <cellStyle name="Normal 22 2 3 5" xfId="30375" xr:uid="{F045DEB0-7320-452C-ACCB-06558E7BBFCC}"/>
    <cellStyle name="Normal 22 2 3 6" xfId="30376" xr:uid="{B0F50EF1-DD5A-484D-AC31-2324E0DC7B46}"/>
    <cellStyle name="Normal 22 2 4" xfId="30377" xr:uid="{4AC0859A-A6BC-413C-934D-B6BB0CF0D5B5}"/>
    <cellStyle name="Normal 22 2 4 2" xfId="30378" xr:uid="{5613764B-EB6E-49F2-BC37-90E8EBC57927}"/>
    <cellStyle name="Normal 22 2 4 3" xfId="30379" xr:uid="{F7925016-4C4E-4F34-B579-6594D55FD788}"/>
    <cellStyle name="Normal 22 2 4 4" xfId="30380" xr:uid="{0BCAFACD-0C58-4ACF-9510-5E20DEA391B0}"/>
    <cellStyle name="Normal 22 2 4 5" xfId="30381" xr:uid="{9DE31E91-BF82-49A8-A0AA-B5EB1197E83A}"/>
    <cellStyle name="Normal 22 2 4 6" xfId="30382" xr:uid="{932FAD94-88CF-477C-847A-2BFC442F9504}"/>
    <cellStyle name="Normal 22 2 5" xfId="30383" xr:uid="{0AB425A9-4CB6-457F-A8E3-F13590BADD7A}"/>
    <cellStyle name="Normal 22 2 5 2" xfId="30384" xr:uid="{E083A00E-6B8A-46EF-8B3F-2B598DEF7591}"/>
    <cellStyle name="Normal 22 2 5 3" xfId="30385" xr:uid="{15373632-D46F-441A-9AE3-FDC0E629135C}"/>
    <cellStyle name="Normal 22 2 5 4" xfId="30386" xr:uid="{1D705C94-E2A6-493A-B9A8-389F8302B57E}"/>
    <cellStyle name="Normal 22 2 5 5" xfId="30387" xr:uid="{A902DFEA-A5AA-4393-802E-D9165B964DBB}"/>
    <cellStyle name="Normal 22 2 5 6" xfId="30388" xr:uid="{94B10F4F-293A-430E-B80E-CC1AEAF76DFB}"/>
    <cellStyle name="Normal 22 2 6" xfId="30389" xr:uid="{5FB581E7-296F-470F-9CA3-37730A9190C6}"/>
    <cellStyle name="Normal 22 2 6 2" xfId="30390" xr:uid="{A88555B0-606A-417A-928D-F8DD6BD6CDBB}"/>
    <cellStyle name="Normal 22 2 6 3" xfId="30391" xr:uid="{4FBA78C1-5EF3-483D-8AC5-C89CDA4B7F90}"/>
    <cellStyle name="Normal 22 2 6 4" xfId="30392" xr:uid="{B344B916-6902-4202-9F2A-332CA2D1C23B}"/>
    <cellStyle name="Normal 22 2 6 5" xfId="30393" xr:uid="{9D033927-4910-48EC-98C0-5E939D37E7B0}"/>
    <cellStyle name="Normal 22 2 6 6" xfId="30394" xr:uid="{1C7E41BA-257F-477E-9107-79BAABE35BDF}"/>
    <cellStyle name="Normal 22 2 7" xfId="30395" xr:uid="{21ADF042-D9B2-449F-9052-71645E3F0C69}"/>
    <cellStyle name="Normal 22 2 7 2" xfId="30396" xr:uid="{AB3BF036-C97A-4DE0-8D3B-57E7D9CD32F8}"/>
    <cellStyle name="Normal 22 2 7 3" xfId="30397" xr:uid="{1E8DFC3A-6657-4D9A-A625-AB3F1AEEED2D}"/>
    <cellStyle name="Normal 22 2 7 4" xfId="30398" xr:uid="{1D629D5D-0E0E-4867-AFCB-5F232880EED5}"/>
    <cellStyle name="Normal 22 2 7 5" xfId="30399" xr:uid="{C816E715-98DF-471B-A1AA-E7D987571822}"/>
    <cellStyle name="Normal 22 2 7 6" xfId="30400" xr:uid="{F1A2B1D1-1B66-4657-9232-CC613B57F5A6}"/>
    <cellStyle name="Normal 22 2 8" xfId="30401" xr:uid="{3EAC0A36-89EC-411D-B933-5BF94FF4ED3C}"/>
    <cellStyle name="Normal 22 2 8 2" xfId="30402" xr:uid="{588FB349-3CC8-4C33-911E-95CB13F995BE}"/>
    <cellStyle name="Normal 22 2 8 3" xfId="30403" xr:uid="{09568469-721A-4239-A11F-3C333A40B37A}"/>
    <cellStyle name="Normal 22 2 8 4" xfId="30404" xr:uid="{2BEA5E39-D970-4D5B-8BBF-C388EDC71EFF}"/>
    <cellStyle name="Normal 22 2 8 5" xfId="30405" xr:uid="{63A0E51E-8E10-4162-9EB6-0FCFBA626D83}"/>
    <cellStyle name="Normal 22 2 8 6" xfId="30406" xr:uid="{5A3A9A9E-F5D0-4551-9AE4-E160260FD2DF}"/>
    <cellStyle name="Normal 22 2 9" xfId="30407" xr:uid="{770CDA4C-082F-490F-92FE-F31BF2C9386E}"/>
    <cellStyle name="Normal 22 2 9 2" xfId="30408" xr:uid="{39DAAC10-0EDD-4914-8C13-F083F49EEECD}"/>
    <cellStyle name="Normal 22 2 9 3" xfId="30409" xr:uid="{4ACB165A-0F63-4BA7-81D7-066D35D1DB97}"/>
    <cellStyle name="Normal 22 2 9 4" xfId="30410" xr:uid="{BDC5EF6F-801E-4CD7-AB3C-0D6DD1D5C62D}"/>
    <cellStyle name="Normal 22 2 9 5" xfId="30411" xr:uid="{7A6C3DF5-4E55-4859-8D76-EC9AA7AB67AA}"/>
    <cellStyle name="Normal 22 2 9 6" xfId="30412" xr:uid="{9D551DCF-588B-4CCA-BCD2-C822168B099B}"/>
    <cellStyle name="Normal 22 20" xfId="30413" xr:uid="{0C680E87-26AE-4929-A470-4CCA40908F41}"/>
    <cellStyle name="Normal 22 21" xfId="30414" xr:uid="{3DFDDE79-A64B-4FF1-AB9B-D78209E68E7A}"/>
    <cellStyle name="Normal 22 22" xfId="30415" xr:uid="{F23BEECD-C507-4806-83C0-9DA15799911C}"/>
    <cellStyle name="Normal 22 23" xfId="30416" xr:uid="{45FECFDB-B2AD-4C9F-8A6B-1FCB0AC176A1}"/>
    <cellStyle name="Normal 22 3" xfId="30417" xr:uid="{C790A107-E221-488F-BE61-45EC72E5BEFE}"/>
    <cellStyle name="Normal 22 3 10" xfId="30418" xr:uid="{A2CC19F0-06CB-4242-A444-77EC796F96E2}"/>
    <cellStyle name="Normal 22 3 10 2" xfId="30419" xr:uid="{9A28E827-5A48-47FF-A0B5-6AE2F18B5DCD}"/>
    <cellStyle name="Normal 22 3 10 3" xfId="30420" xr:uid="{4ECB7DAD-44C3-4261-A6E1-04CD7E3168BD}"/>
    <cellStyle name="Normal 22 3 10 4" xfId="30421" xr:uid="{B7734475-D478-4B5D-B621-0D475F3DFDD7}"/>
    <cellStyle name="Normal 22 3 10 5" xfId="30422" xr:uid="{494E7523-448E-4731-85C3-2F0883B8C0B7}"/>
    <cellStyle name="Normal 22 3 10 6" xfId="30423" xr:uid="{0526A823-1403-4116-914C-316EA48574EE}"/>
    <cellStyle name="Normal 22 3 11" xfId="30424" xr:uid="{D6F5C3D9-E6AD-44E3-A0C5-936F7D52718F}"/>
    <cellStyle name="Normal 22 3 11 2" xfId="30425" xr:uid="{25ABD580-D6CF-45BB-959A-E1E6AED8F394}"/>
    <cellStyle name="Normal 22 3 11 3" xfId="30426" xr:uid="{3661557C-C126-439A-A05E-633B0C0CEA4B}"/>
    <cellStyle name="Normal 22 3 11 4" xfId="30427" xr:uid="{CC0A56DC-E678-4E3E-B991-0541B18D9A68}"/>
    <cellStyle name="Normal 22 3 11 5" xfId="30428" xr:uid="{4D4AB763-86AF-4080-8E8C-1173848DB717}"/>
    <cellStyle name="Normal 22 3 11 6" xfId="30429" xr:uid="{107E6C2D-9DCA-41EF-B55D-46384866E5A8}"/>
    <cellStyle name="Normal 22 3 12" xfId="30430" xr:uid="{9D2E5DA5-6DF7-4375-A612-E1699AC62DDB}"/>
    <cellStyle name="Normal 22 3 12 2" xfId="30431" xr:uid="{F45EE289-062C-4714-9EF9-4A4F9C9E1AC1}"/>
    <cellStyle name="Normal 22 3 12 3" xfId="30432" xr:uid="{07D5C501-E869-4E8C-AE95-5CE9415AE354}"/>
    <cellStyle name="Normal 22 3 12 4" xfId="30433" xr:uid="{CCA62BD7-3949-4F2C-9F5C-8010E888FE68}"/>
    <cellStyle name="Normal 22 3 12 5" xfId="30434" xr:uid="{69B72647-667F-4CE8-96DB-CB52961E39E9}"/>
    <cellStyle name="Normal 22 3 12 6" xfId="30435" xr:uid="{B1CF460D-F3B8-4639-A57B-24821C507158}"/>
    <cellStyle name="Normal 22 3 13" xfId="30436" xr:uid="{D2BC5989-E0B0-497F-8046-48D714392A6F}"/>
    <cellStyle name="Normal 22 3 13 2" xfId="30437" xr:uid="{B8611E0E-EC64-4877-A447-846BA79E7EBD}"/>
    <cellStyle name="Normal 22 3 13 3" xfId="30438" xr:uid="{D42CA3B0-01D8-400C-98DE-D6ED5BAF14EE}"/>
    <cellStyle name="Normal 22 3 13 4" xfId="30439" xr:uid="{DD15632D-DD6C-465F-8C28-AB8E46C839B1}"/>
    <cellStyle name="Normal 22 3 13 5" xfId="30440" xr:uid="{9AF0E6DA-AB51-416F-AD3C-E7338BCC43D9}"/>
    <cellStyle name="Normal 22 3 13 6" xfId="30441" xr:uid="{1E771585-261B-4BF4-BF5C-89AAE9882142}"/>
    <cellStyle name="Normal 22 3 14" xfId="30442" xr:uid="{9239F24A-84C8-4AFC-8920-3207C47CA900}"/>
    <cellStyle name="Normal 22 3 15" xfId="30443" xr:uid="{2516ED22-BFED-4F48-A551-24E013F911B8}"/>
    <cellStyle name="Normal 22 3 16" xfId="30444" xr:uid="{03551993-F9E3-40C9-9CF8-B0B5118A0445}"/>
    <cellStyle name="Normal 22 3 17" xfId="30445" xr:uid="{28D7160B-0731-4EB8-A763-EA51F3AFE894}"/>
    <cellStyle name="Normal 22 3 18" xfId="30446" xr:uid="{CA49DDCA-338E-423B-AFFA-46BAD68A9E15}"/>
    <cellStyle name="Normal 22 3 2" xfId="30447" xr:uid="{8AB3D2A2-F9FB-4238-B8A0-6411365A2CA4}"/>
    <cellStyle name="Normal 22 3 2 2" xfId="30448" xr:uid="{F5B27FA7-F39E-42FA-943C-59B8326D6F78}"/>
    <cellStyle name="Normal 22 3 2 3" xfId="30449" xr:uid="{FCDD2788-3394-488C-AC32-DA7FE0537F79}"/>
    <cellStyle name="Normal 22 3 2 4" xfId="30450" xr:uid="{FA226241-7739-436B-A65B-3887655B2969}"/>
    <cellStyle name="Normal 22 3 2 5" xfId="30451" xr:uid="{161B41A9-CD3C-4DAA-AE4F-E9E236A56D9F}"/>
    <cellStyle name="Normal 22 3 2 6" xfId="30452" xr:uid="{BEE381CA-A345-45E4-8406-CC7A00B1B2A7}"/>
    <cellStyle name="Normal 22 3 3" xfId="30453" xr:uid="{0D2DEFEA-6006-4E56-8BF6-BC746EF4F26A}"/>
    <cellStyle name="Normal 22 3 3 2" xfId="30454" xr:uid="{9E5CAC8E-0F51-4DAD-A782-C1845B3B5640}"/>
    <cellStyle name="Normal 22 3 3 3" xfId="30455" xr:uid="{884D59E4-7367-407D-ACD7-618152165A5A}"/>
    <cellStyle name="Normal 22 3 3 4" xfId="30456" xr:uid="{3195D061-7CCB-48F0-B1F2-23B2C170FC72}"/>
    <cellStyle name="Normal 22 3 3 5" xfId="30457" xr:uid="{CC8EBDED-EC8D-4FFD-A7A2-AFE505DCF5A2}"/>
    <cellStyle name="Normal 22 3 3 6" xfId="30458" xr:uid="{2F796B7E-BC18-4800-B777-BD0207C89EB2}"/>
    <cellStyle name="Normal 22 3 4" xfId="30459" xr:uid="{6A5921AD-56B3-43AA-804C-A9CA5F99CA2E}"/>
    <cellStyle name="Normal 22 3 4 2" xfId="30460" xr:uid="{E3DE8118-21C9-40D5-9A18-47EC175D12A5}"/>
    <cellStyle name="Normal 22 3 4 3" xfId="30461" xr:uid="{02CE0888-58A6-467E-8FB8-353E723C0453}"/>
    <cellStyle name="Normal 22 3 4 4" xfId="30462" xr:uid="{2590A938-A4CE-4B42-8D49-B0DCB292217B}"/>
    <cellStyle name="Normal 22 3 4 5" xfId="30463" xr:uid="{3E10EFB7-6B41-4C5B-95CC-7B947E6AB25E}"/>
    <cellStyle name="Normal 22 3 4 6" xfId="30464" xr:uid="{3FFA17E6-3A56-4CF7-B432-259D77211209}"/>
    <cellStyle name="Normal 22 3 5" xfId="30465" xr:uid="{85984BD5-77B6-459F-8731-CB691CFCFCF0}"/>
    <cellStyle name="Normal 22 3 5 2" xfId="30466" xr:uid="{04DCF882-D097-4016-9C44-D86BDAA3FD2E}"/>
    <cellStyle name="Normal 22 3 5 3" xfId="30467" xr:uid="{949CA971-CD10-4380-8E89-02491E58AEEC}"/>
    <cellStyle name="Normal 22 3 5 4" xfId="30468" xr:uid="{07663CA9-6B3D-4E3D-AB2A-F692B2E8A639}"/>
    <cellStyle name="Normal 22 3 5 5" xfId="30469" xr:uid="{BECB0726-38F6-4D09-921E-439B1E48B6FA}"/>
    <cellStyle name="Normal 22 3 5 6" xfId="30470" xr:uid="{F4D874D5-B989-4C32-90D5-2C95DF5744E2}"/>
    <cellStyle name="Normal 22 3 6" xfId="30471" xr:uid="{2198715D-83D8-4F8B-BFB4-3EBDC9452C99}"/>
    <cellStyle name="Normal 22 3 6 2" xfId="30472" xr:uid="{6E04C36C-92C1-45A0-ABEA-23F0C88253B0}"/>
    <cellStyle name="Normal 22 3 6 3" xfId="30473" xr:uid="{C8A67F97-83F4-4C9A-9988-4449AD25F91B}"/>
    <cellStyle name="Normal 22 3 6 4" xfId="30474" xr:uid="{71A3B124-D66F-4088-B4C6-4DEB360E5F61}"/>
    <cellStyle name="Normal 22 3 6 5" xfId="30475" xr:uid="{C04B3ECB-00F0-443F-BF4D-017F439E5D66}"/>
    <cellStyle name="Normal 22 3 6 6" xfId="30476" xr:uid="{56D656D2-5067-4FD1-B2B7-361F04F77C34}"/>
    <cellStyle name="Normal 22 3 7" xfId="30477" xr:uid="{0209B01E-27D5-4589-B83A-3B5BE74ACC47}"/>
    <cellStyle name="Normal 22 3 7 2" xfId="30478" xr:uid="{545F70EC-47DC-4DD9-A6C1-7B7C43BFD51B}"/>
    <cellStyle name="Normal 22 3 7 3" xfId="30479" xr:uid="{67CD203A-A5BB-4F6C-9697-671ACB5904E0}"/>
    <cellStyle name="Normal 22 3 7 4" xfId="30480" xr:uid="{49C1C246-D5A4-40F4-BE6A-7F109DFFC9B4}"/>
    <cellStyle name="Normal 22 3 7 5" xfId="30481" xr:uid="{92239BF0-5490-490D-A2AB-9BB55710A998}"/>
    <cellStyle name="Normal 22 3 7 6" xfId="30482" xr:uid="{0B3C7D43-B36F-478D-8C67-A2AE081B9891}"/>
    <cellStyle name="Normal 22 3 8" xfId="30483" xr:uid="{2290E4CC-8DB5-4A39-A18B-24999FB8CE4C}"/>
    <cellStyle name="Normal 22 3 8 2" xfId="30484" xr:uid="{8F341C6C-06B2-44FB-8226-71CD493C3131}"/>
    <cellStyle name="Normal 22 3 8 3" xfId="30485" xr:uid="{C4684EAF-33C9-48FE-95BF-D5B0E72B445A}"/>
    <cellStyle name="Normal 22 3 8 4" xfId="30486" xr:uid="{A0C0085E-B1DA-4D1F-90E5-BD10988CB5C8}"/>
    <cellStyle name="Normal 22 3 8 5" xfId="30487" xr:uid="{563121D2-7383-4BEA-8E08-F11979E95400}"/>
    <cellStyle name="Normal 22 3 8 6" xfId="30488" xr:uid="{53D31076-6208-414A-A925-1571F6724D1D}"/>
    <cellStyle name="Normal 22 3 9" xfId="30489" xr:uid="{E3356D56-B0F0-4D4B-8B3B-B23846C90D24}"/>
    <cellStyle name="Normal 22 3 9 2" xfId="30490" xr:uid="{A1A52B92-26A7-44E0-A790-5FFF78F64F51}"/>
    <cellStyle name="Normal 22 3 9 3" xfId="30491" xr:uid="{F0B7ECC5-95E3-4701-87BD-4F13CCC39673}"/>
    <cellStyle name="Normal 22 3 9 4" xfId="30492" xr:uid="{7C2F0A40-90DC-4FFD-97CC-D85CDF86879E}"/>
    <cellStyle name="Normal 22 3 9 5" xfId="30493" xr:uid="{6CE7A977-AA41-44FC-A394-8FDCD1B33271}"/>
    <cellStyle name="Normal 22 3 9 6" xfId="30494" xr:uid="{82E5EBC1-E5C6-4078-B0D2-7C2B62FD50A9}"/>
    <cellStyle name="Normal 22 4" xfId="30495" xr:uid="{E3D1F018-1782-46FA-AC57-B047C43505AC}"/>
    <cellStyle name="Normal 22 4 10" xfId="30496" xr:uid="{3352212B-6D87-43F5-A8A7-BED93F18A130}"/>
    <cellStyle name="Normal 22 4 10 2" xfId="30497" xr:uid="{0BECEAAC-896A-4539-89E8-5FB56177A084}"/>
    <cellStyle name="Normal 22 4 10 3" xfId="30498" xr:uid="{7DD9BFE0-8E5D-42B9-AEA1-82485B406967}"/>
    <cellStyle name="Normal 22 4 10 4" xfId="30499" xr:uid="{947E018C-309A-45F4-8E1C-EE7E25BB9C35}"/>
    <cellStyle name="Normal 22 4 10 5" xfId="30500" xr:uid="{EDFCAF38-1210-474A-9795-ED15F47A8710}"/>
    <cellStyle name="Normal 22 4 10 6" xfId="30501" xr:uid="{8D4686F2-E6EC-42B6-9F75-FC4566BDF3A7}"/>
    <cellStyle name="Normal 22 4 11" xfId="30502" xr:uid="{7D81BC62-0326-4ED5-BA7E-1FB85A163D7C}"/>
    <cellStyle name="Normal 22 4 11 2" xfId="30503" xr:uid="{04DF9E4D-3ACC-479E-AD75-66189773865D}"/>
    <cellStyle name="Normal 22 4 11 3" xfId="30504" xr:uid="{BE2171A3-418C-4E28-976D-63134AC9EBB5}"/>
    <cellStyle name="Normal 22 4 11 4" xfId="30505" xr:uid="{A56F5145-FD1A-4AB4-B6C6-079A334B60E9}"/>
    <cellStyle name="Normal 22 4 11 5" xfId="30506" xr:uid="{AB75E233-0237-48F8-9131-907AAA178BCB}"/>
    <cellStyle name="Normal 22 4 11 6" xfId="30507" xr:uid="{AF150DDC-3781-436C-A8EF-7BDEB4B7BF26}"/>
    <cellStyle name="Normal 22 4 12" xfId="30508" xr:uid="{B55CBDEA-F469-4D2D-9103-6A873FE77608}"/>
    <cellStyle name="Normal 22 4 12 2" xfId="30509" xr:uid="{E6458801-E7F4-4953-B71F-4029C915763A}"/>
    <cellStyle name="Normal 22 4 12 3" xfId="30510" xr:uid="{990489C1-A938-4EE3-B00D-3D2CB6DA08F3}"/>
    <cellStyle name="Normal 22 4 12 4" xfId="30511" xr:uid="{2C06C3C4-9000-4587-AE59-7EB4AAB4D578}"/>
    <cellStyle name="Normal 22 4 12 5" xfId="30512" xr:uid="{92E5FC0D-8522-436A-9E8A-743D910D41CE}"/>
    <cellStyle name="Normal 22 4 12 6" xfId="30513" xr:uid="{B3637E27-D57D-483B-9234-26A74995301D}"/>
    <cellStyle name="Normal 22 4 13" xfId="30514" xr:uid="{E89B57F1-ACE6-45BF-A23F-CA7426E521BD}"/>
    <cellStyle name="Normal 22 4 13 2" xfId="30515" xr:uid="{F5EB5CE7-1D51-4492-A24B-9AD60CE093F4}"/>
    <cellStyle name="Normal 22 4 13 3" xfId="30516" xr:uid="{9B9F4FF0-A70C-44CF-93C8-7571AAB14B20}"/>
    <cellStyle name="Normal 22 4 13 4" xfId="30517" xr:uid="{52A837B4-EFDF-4EEF-82DF-1C5840822C38}"/>
    <cellStyle name="Normal 22 4 13 5" xfId="30518" xr:uid="{A55599E1-C024-4CB8-9506-30AEC0C2F016}"/>
    <cellStyle name="Normal 22 4 13 6" xfId="30519" xr:uid="{7B9BB981-F056-4129-B8FC-B586485A8BC5}"/>
    <cellStyle name="Normal 22 4 14" xfId="30520" xr:uid="{54BC2008-7D31-4842-8337-0F386976FFD5}"/>
    <cellStyle name="Normal 22 4 15" xfId="30521" xr:uid="{2E6FF99D-D59D-4CC8-B69C-289B211F7ACD}"/>
    <cellStyle name="Normal 22 4 16" xfId="30522" xr:uid="{ACFE1CDD-CB04-4AB0-AA2A-00059B753ACF}"/>
    <cellStyle name="Normal 22 4 17" xfId="30523" xr:uid="{623B595A-94AB-4605-8D70-97A832B6042D}"/>
    <cellStyle name="Normal 22 4 18" xfId="30524" xr:uid="{F876C3A9-3CA5-4870-BDED-C3F29A49E7A1}"/>
    <cellStyle name="Normal 22 4 2" xfId="30525" xr:uid="{B8664CF1-D5B9-4F6F-95E9-A2EB49ECCF54}"/>
    <cellStyle name="Normal 22 4 2 2" xfId="30526" xr:uid="{9FA203F7-2CF3-4F6E-BF44-936FE9353DF0}"/>
    <cellStyle name="Normal 22 4 2 3" xfId="30527" xr:uid="{A551BB82-2355-44C9-9305-7DC1722309C9}"/>
    <cellStyle name="Normal 22 4 2 4" xfId="30528" xr:uid="{6206B5FE-9784-48E1-833E-A1C57535EC43}"/>
    <cellStyle name="Normal 22 4 2 5" xfId="30529" xr:uid="{BF1F794E-D15A-4B12-B824-E32B798986BF}"/>
    <cellStyle name="Normal 22 4 2 6" xfId="30530" xr:uid="{A5B557A3-F7E7-4DA8-9D1A-B5C9A1FC01E8}"/>
    <cellStyle name="Normal 22 4 3" xfId="30531" xr:uid="{8985E4F1-6BB9-49DC-A53E-BE01E16A8345}"/>
    <cellStyle name="Normal 22 4 3 2" xfId="30532" xr:uid="{2B52AABC-FE83-4F96-85DF-793C1394FCDC}"/>
    <cellStyle name="Normal 22 4 3 3" xfId="30533" xr:uid="{9843F208-D616-44CD-9FBD-0D3417F44345}"/>
    <cellStyle name="Normal 22 4 3 4" xfId="30534" xr:uid="{B7FB8C94-E54F-47E8-B859-4CE9CAB8AB5F}"/>
    <cellStyle name="Normal 22 4 3 5" xfId="30535" xr:uid="{0926CAA1-BE56-491E-9519-0EE79B8D1B4E}"/>
    <cellStyle name="Normal 22 4 3 6" xfId="30536" xr:uid="{290BF933-A437-4745-8350-01D2E60A053D}"/>
    <cellStyle name="Normal 22 4 4" xfId="30537" xr:uid="{F94FBBFE-5244-4116-B873-C01A1E159245}"/>
    <cellStyle name="Normal 22 4 4 2" xfId="30538" xr:uid="{05B6F920-EC6F-416E-8489-879F72AE5FDE}"/>
    <cellStyle name="Normal 22 4 4 3" xfId="30539" xr:uid="{8BAD4996-AAA1-47DD-A771-9F219E8BC2A2}"/>
    <cellStyle name="Normal 22 4 4 4" xfId="30540" xr:uid="{FF622D4A-63A0-41BF-B00E-78954F4A3379}"/>
    <cellStyle name="Normal 22 4 4 5" xfId="30541" xr:uid="{BF68CD2A-2A05-4821-8FA2-55FF30F589B8}"/>
    <cellStyle name="Normal 22 4 4 6" xfId="30542" xr:uid="{28E42288-497D-45F1-8C6F-83E4725F5802}"/>
    <cellStyle name="Normal 22 4 5" xfId="30543" xr:uid="{D4EA1B7E-1C28-482A-9244-FB3FF5A0AFF0}"/>
    <cellStyle name="Normal 22 4 5 2" xfId="30544" xr:uid="{AA1CE51F-9646-4B36-AF39-EB7EBA06FBDD}"/>
    <cellStyle name="Normal 22 4 5 3" xfId="30545" xr:uid="{21264D47-DC70-4E24-A28A-AA8B001501A0}"/>
    <cellStyle name="Normal 22 4 5 4" xfId="30546" xr:uid="{B541BC07-45EC-4B6B-8AB9-3ED70FA73132}"/>
    <cellStyle name="Normal 22 4 5 5" xfId="30547" xr:uid="{D1BD8E0C-8B66-4BE4-92A3-DB37AF433E00}"/>
    <cellStyle name="Normal 22 4 5 6" xfId="30548" xr:uid="{828A9B97-89C8-4811-A175-A1817377722B}"/>
    <cellStyle name="Normal 22 4 6" xfId="30549" xr:uid="{FC09D61F-CEB7-4B9A-9C3B-EC5E6903EAE9}"/>
    <cellStyle name="Normal 22 4 6 2" xfId="30550" xr:uid="{E55247EB-4869-4B59-93FC-B345D8B40963}"/>
    <cellStyle name="Normal 22 4 6 3" xfId="30551" xr:uid="{D686750F-24AB-494C-8A01-9432EEED9C39}"/>
    <cellStyle name="Normal 22 4 6 4" xfId="30552" xr:uid="{7AC88F83-30F7-4F1D-857C-72345C1E04FD}"/>
    <cellStyle name="Normal 22 4 6 5" xfId="30553" xr:uid="{6591056E-7148-478E-A251-27685C05C8F8}"/>
    <cellStyle name="Normal 22 4 6 6" xfId="30554" xr:uid="{B61A2011-C5A4-4B46-BE77-8AEA544C1398}"/>
    <cellStyle name="Normal 22 4 7" xfId="30555" xr:uid="{541C4C70-F08D-4C25-BB1D-6524F5D128F8}"/>
    <cellStyle name="Normal 22 4 7 2" xfId="30556" xr:uid="{97E05C51-783E-43B9-B4C4-E0757E91A83D}"/>
    <cellStyle name="Normal 22 4 7 3" xfId="30557" xr:uid="{65BDA948-71C0-46F5-8561-05FF4430DFFA}"/>
    <cellStyle name="Normal 22 4 7 4" xfId="30558" xr:uid="{422448FB-F825-4712-8B79-BC273E1EC46B}"/>
    <cellStyle name="Normal 22 4 7 5" xfId="30559" xr:uid="{605A30E7-5FF6-4F95-A5BB-AE64319FFEF2}"/>
    <cellStyle name="Normal 22 4 7 6" xfId="30560" xr:uid="{C23CEA1A-FA4E-4E74-A5D2-23499EF2D859}"/>
    <cellStyle name="Normal 22 4 8" xfId="30561" xr:uid="{5709CFC0-8B84-46F0-85FD-6F42D4331132}"/>
    <cellStyle name="Normal 22 4 8 2" xfId="30562" xr:uid="{E97BF764-38FB-4AD0-ABED-FDEB67EB0332}"/>
    <cellStyle name="Normal 22 4 8 3" xfId="30563" xr:uid="{E95B44E7-B289-49EB-8C59-33BDEA18A8F6}"/>
    <cellStyle name="Normal 22 4 8 4" xfId="30564" xr:uid="{727E13DB-C46A-4239-B87F-B9A16CC2F566}"/>
    <cellStyle name="Normal 22 4 8 5" xfId="30565" xr:uid="{CC51AEB5-1355-47FB-B9C9-F4EBDF86F2A1}"/>
    <cellStyle name="Normal 22 4 8 6" xfId="30566" xr:uid="{EFC15543-E676-4DAF-AB78-A584F2AABF69}"/>
    <cellStyle name="Normal 22 4 9" xfId="30567" xr:uid="{D1D1CB0F-C1DA-40FC-833C-05A89CEBF5C0}"/>
    <cellStyle name="Normal 22 4 9 2" xfId="30568" xr:uid="{7C6757FD-9E38-4F77-B8F3-2E022F10B4DB}"/>
    <cellStyle name="Normal 22 4 9 3" xfId="30569" xr:uid="{517BBC30-08FD-4A79-B874-2BC7A4E3AACF}"/>
    <cellStyle name="Normal 22 4 9 4" xfId="30570" xr:uid="{4F9CBB6F-589F-4F92-8771-F69D057505F3}"/>
    <cellStyle name="Normal 22 4 9 5" xfId="30571" xr:uid="{F432DF95-7D27-4E55-B608-C9F7621C5E39}"/>
    <cellStyle name="Normal 22 4 9 6" xfId="30572" xr:uid="{C002EB76-31D5-48BA-8AC5-58A398A85991}"/>
    <cellStyle name="Normal 22 5" xfId="30573" xr:uid="{08AA7AB3-D496-4F48-9212-1423FBD95AE4}"/>
    <cellStyle name="Normal 22 5 10" xfId="30574" xr:uid="{2747D51F-CAF7-415C-9B39-2004EED263A5}"/>
    <cellStyle name="Normal 22 5 10 2" xfId="30575" xr:uid="{537AB1AF-AD4F-4C17-9772-741176CED812}"/>
    <cellStyle name="Normal 22 5 10 3" xfId="30576" xr:uid="{4D0FEC27-99E8-4792-9004-2501FA854423}"/>
    <cellStyle name="Normal 22 5 10 4" xfId="30577" xr:uid="{871752EB-11A2-41F5-9982-9F6606C4CAEF}"/>
    <cellStyle name="Normal 22 5 10 5" xfId="30578" xr:uid="{15EC7A47-E892-4FA0-B664-F4E4A88BA352}"/>
    <cellStyle name="Normal 22 5 10 6" xfId="30579" xr:uid="{96B342CE-1768-4470-A8A6-CE597182D1B2}"/>
    <cellStyle name="Normal 22 5 11" xfId="30580" xr:uid="{72141B9D-06B1-42D9-9006-F26274081F3D}"/>
    <cellStyle name="Normal 22 5 11 2" xfId="30581" xr:uid="{2DC32515-E60D-4952-8381-E8F94D4F3F02}"/>
    <cellStyle name="Normal 22 5 11 3" xfId="30582" xr:uid="{42786CFA-53B5-46A6-A249-AE4003A2A1E2}"/>
    <cellStyle name="Normal 22 5 11 4" xfId="30583" xr:uid="{CD291341-69F4-442F-86A7-F21FEAD36DCC}"/>
    <cellStyle name="Normal 22 5 11 5" xfId="30584" xr:uid="{2A5AA6B9-70D9-455A-8265-4E065574B65E}"/>
    <cellStyle name="Normal 22 5 11 6" xfId="30585" xr:uid="{0FCA1CA9-B433-445B-9C45-34F4B7BF928C}"/>
    <cellStyle name="Normal 22 5 12" xfId="30586" xr:uid="{0761DA84-3287-4CB7-9310-AAC4EB991092}"/>
    <cellStyle name="Normal 22 5 12 2" xfId="30587" xr:uid="{0FF72EA8-6DC8-4D3E-B15B-9B205FB5134C}"/>
    <cellStyle name="Normal 22 5 12 3" xfId="30588" xr:uid="{1DA0390F-8937-4714-8732-8CB2851E5693}"/>
    <cellStyle name="Normal 22 5 12 4" xfId="30589" xr:uid="{B497F6C6-6668-4E16-AF05-457B82B27ADC}"/>
    <cellStyle name="Normal 22 5 12 5" xfId="30590" xr:uid="{73C51015-AB01-4499-AD7C-B95DEBFA020B}"/>
    <cellStyle name="Normal 22 5 12 6" xfId="30591" xr:uid="{AAE10B9E-9423-435D-BD17-2D90D4BC3BCF}"/>
    <cellStyle name="Normal 22 5 13" xfId="30592" xr:uid="{2D9E48B1-6A26-4C2D-8821-8EDF1CF8FB5F}"/>
    <cellStyle name="Normal 22 5 13 2" xfId="30593" xr:uid="{38CE94AC-0827-436B-A3BE-87E368DE7E49}"/>
    <cellStyle name="Normal 22 5 13 3" xfId="30594" xr:uid="{937F8E6A-7FA8-4AC5-8AE2-0EA495CFF441}"/>
    <cellStyle name="Normal 22 5 13 4" xfId="30595" xr:uid="{0D94989A-52BE-4083-9FCD-4B77F60E1653}"/>
    <cellStyle name="Normal 22 5 13 5" xfId="30596" xr:uid="{9CF9973A-3777-4577-898C-91925340AAA9}"/>
    <cellStyle name="Normal 22 5 13 6" xfId="30597" xr:uid="{32D7E841-7B3D-41DA-8843-72734BF0368D}"/>
    <cellStyle name="Normal 22 5 14" xfId="30598" xr:uid="{42F31975-2FDF-4C73-B97A-5C5D45B07204}"/>
    <cellStyle name="Normal 22 5 15" xfId="30599" xr:uid="{9BC11117-5B77-4AD1-BDB7-A4E05912F660}"/>
    <cellStyle name="Normal 22 5 16" xfId="30600" xr:uid="{67BBE6E2-37CD-497E-B460-68625E48D19A}"/>
    <cellStyle name="Normal 22 5 17" xfId="30601" xr:uid="{7409F8AF-F983-4450-9C3C-FDAFDDC3ECC9}"/>
    <cellStyle name="Normal 22 5 18" xfId="30602" xr:uid="{920F01E3-E075-45AB-B65F-7923367A5738}"/>
    <cellStyle name="Normal 22 5 2" xfId="30603" xr:uid="{1A3FD0CD-71D0-4EBC-BD99-60E44F04F321}"/>
    <cellStyle name="Normal 22 5 2 2" xfId="30604" xr:uid="{0FE79B70-8A92-4159-AFDB-784A7D1C7016}"/>
    <cellStyle name="Normal 22 5 2 3" xfId="30605" xr:uid="{032A91F3-1515-450B-939B-7FEE68238317}"/>
    <cellStyle name="Normal 22 5 2 4" xfId="30606" xr:uid="{D6182407-FDFA-4531-9EAC-3336D910252B}"/>
    <cellStyle name="Normal 22 5 2 5" xfId="30607" xr:uid="{C8FF4C4C-C7CB-4317-A192-D2859EF4BB98}"/>
    <cellStyle name="Normal 22 5 2 6" xfId="30608" xr:uid="{1D21F5C2-4977-49F5-813C-1F38FEBAD48E}"/>
    <cellStyle name="Normal 22 5 3" xfId="30609" xr:uid="{3ABE9ECD-435F-4AFC-B4BF-8BE72F09E435}"/>
    <cellStyle name="Normal 22 5 3 2" xfId="30610" xr:uid="{B5692BAF-42E7-44A6-BD02-4556BE1F6B63}"/>
    <cellStyle name="Normal 22 5 3 3" xfId="30611" xr:uid="{182378BA-87E1-4742-9506-0D660A063FFF}"/>
    <cellStyle name="Normal 22 5 3 4" xfId="30612" xr:uid="{1AA379E7-248D-4C61-B40A-5A9950D25D0B}"/>
    <cellStyle name="Normal 22 5 3 5" xfId="30613" xr:uid="{FFD6DAA7-1736-44EE-8D8E-D06E068D44F5}"/>
    <cellStyle name="Normal 22 5 3 6" xfId="30614" xr:uid="{2AB9AA56-6A7F-4383-B1A2-189886AB5D25}"/>
    <cellStyle name="Normal 22 5 4" xfId="30615" xr:uid="{A4D0734A-FA81-4009-B8F8-6DE729A58808}"/>
    <cellStyle name="Normal 22 5 4 2" xfId="30616" xr:uid="{B195B3C6-6629-4E71-8AB8-77AE6E4D2AB6}"/>
    <cellStyle name="Normal 22 5 4 3" xfId="30617" xr:uid="{4019A164-FEA9-4E1E-A059-A1DC3B94065A}"/>
    <cellStyle name="Normal 22 5 4 4" xfId="30618" xr:uid="{82557620-BF09-444A-9C1B-8798A15FBC1C}"/>
    <cellStyle name="Normal 22 5 4 5" xfId="30619" xr:uid="{DC06D12C-CDD0-436D-A41B-AFFC18B3096F}"/>
    <cellStyle name="Normal 22 5 4 6" xfId="30620" xr:uid="{AF69D2A1-4089-420E-8704-600ED4B969A2}"/>
    <cellStyle name="Normal 22 5 5" xfId="30621" xr:uid="{A56F17B2-4AD4-4A72-AE15-D19927BF43AA}"/>
    <cellStyle name="Normal 22 5 5 2" xfId="30622" xr:uid="{F4D50F3E-D4F8-425A-B74F-0722DAC4B7E8}"/>
    <cellStyle name="Normal 22 5 5 3" xfId="30623" xr:uid="{6B138B81-473F-49DE-9B1B-CAA49E14D142}"/>
    <cellStyle name="Normal 22 5 5 4" xfId="30624" xr:uid="{BC75E51D-1D7A-4AEF-9E51-9BDFF5367AC9}"/>
    <cellStyle name="Normal 22 5 5 5" xfId="30625" xr:uid="{A2060A36-12BF-451E-833F-3E1CAF3248A4}"/>
    <cellStyle name="Normal 22 5 5 6" xfId="30626" xr:uid="{A13D4EE3-963A-4A63-9506-4EAE4C21B8A5}"/>
    <cellStyle name="Normal 22 5 6" xfId="30627" xr:uid="{F88233F8-07F6-46F5-856A-6AE6E7C5E8E3}"/>
    <cellStyle name="Normal 22 5 6 2" xfId="30628" xr:uid="{A992C0FE-A4C8-4D59-B968-BC602DD15A54}"/>
    <cellStyle name="Normal 22 5 6 3" xfId="30629" xr:uid="{812A9DA8-FA7C-44A2-8DDB-13474A6F1652}"/>
    <cellStyle name="Normal 22 5 6 4" xfId="30630" xr:uid="{6DC5770C-846E-4C83-917D-319C519DD9E8}"/>
    <cellStyle name="Normal 22 5 6 5" xfId="30631" xr:uid="{25C2839C-3B05-4FF3-A689-487DE8C55A38}"/>
    <cellStyle name="Normal 22 5 6 6" xfId="30632" xr:uid="{B757FDA8-2C51-4DD7-9354-0CD25333EF11}"/>
    <cellStyle name="Normal 22 5 7" xfId="30633" xr:uid="{3939CB3C-EBDC-45A8-9175-3DE49C9F75DB}"/>
    <cellStyle name="Normal 22 5 7 2" xfId="30634" xr:uid="{175631E4-701D-4A46-A091-4475753643DB}"/>
    <cellStyle name="Normal 22 5 7 3" xfId="30635" xr:uid="{258D9208-BEDB-4B5F-9933-32E15ED5A65E}"/>
    <cellStyle name="Normal 22 5 7 4" xfId="30636" xr:uid="{6C8384B0-54B5-4F1D-B63B-6A0A6927A641}"/>
    <cellStyle name="Normal 22 5 7 5" xfId="30637" xr:uid="{C1848647-BA66-4359-8609-293078DFDBF1}"/>
    <cellStyle name="Normal 22 5 7 6" xfId="30638" xr:uid="{FFC07462-866B-4B40-BC72-A29056EDDA13}"/>
    <cellStyle name="Normal 22 5 8" xfId="30639" xr:uid="{912B7434-CFCF-4291-980B-7E869101016E}"/>
    <cellStyle name="Normal 22 5 8 2" xfId="30640" xr:uid="{AF3C2419-0D5C-4160-9AC1-3D0075E60723}"/>
    <cellStyle name="Normal 22 5 8 3" xfId="30641" xr:uid="{0CE23CEC-37CD-4BFC-8977-2113C29D039C}"/>
    <cellStyle name="Normal 22 5 8 4" xfId="30642" xr:uid="{4F82B13A-CCF0-4731-88B9-2C8AAED4F2A6}"/>
    <cellStyle name="Normal 22 5 8 5" xfId="30643" xr:uid="{7186FA0E-F8D5-4ECF-836B-68753BCCF4DC}"/>
    <cellStyle name="Normal 22 5 8 6" xfId="30644" xr:uid="{4EF92447-7E3F-467E-BAD3-511B46590A11}"/>
    <cellStyle name="Normal 22 5 9" xfId="30645" xr:uid="{3FAE0447-9FC3-4E97-A4CD-C9A665A95C4A}"/>
    <cellStyle name="Normal 22 5 9 2" xfId="30646" xr:uid="{0D1F47EA-7178-4ED6-B0AF-F5951FB2B611}"/>
    <cellStyle name="Normal 22 5 9 3" xfId="30647" xr:uid="{925CDD59-55FE-415C-B73F-0FC5D9788E58}"/>
    <cellStyle name="Normal 22 5 9 4" xfId="30648" xr:uid="{F8FB9C40-03C9-49AB-B972-C4B800F0ACF0}"/>
    <cellStyle name="Normal 22 5 9 5" xfId="30649" xr:uid="{750ED187-6397-4454-B4EB-D5D4929AA68D}"/>
    <cellStyle name="Normal 22 5 9 6" xfId="30650" xr:uid="{54991D33-24FC-4558-AA14-1F97CDBFA796}"/>
    <cellStyle name="Normal 22 6" xfId="30651" xr:uid="{B32137BA-0BA6-4CCE-A810-EA7E67708931}"/>
    <cellStyle name="Normal 22 6 10" xfId="30652" xr:uid="{523CA3F0-0446-4BC6-A567-C7AF72DFC325}"/>
    <cellStyle name="Normal 22 6 10 2" xfId="30653" xr:uid="{2A8AE92A-55AB-4543-B6EB-87BD83BFB3A8}"/>
    <cellStyle name="Normal 22 6 10 3" xfId="30654" xr:uid="{FAB332AA-4A83-4B85-9AFB-6EAB0BB57738}"/>
    <cellStyle name="Normal 22 6 10 4" xfId="30655" xr:uid="{08DDB065-BE71-45AA-AB4C-6DE1C95DA4BE}"/>
    <cellStyle name="Normal 22 6 10 5" xfId="30656" xr:uid="{066B7813-810F-47AE-94DD-159356712676}"/>
    <cellStyle name="Normal 22 6 10 6" xfId="30657" xr:uid="{460FFE6D-2857-495F-9321-89F02D393ED3}"/>
    <cellStyle name="Normal 22 6 11" xfId="30658" xr:uid="{AB8FD2A7-9363-4885-8D3B-30AAEA6285CC}"/>
    <cellStyle name="Normal 22 6 11 2" xfId="30659" xr:uid="{46DF85A0-258B-40C3-B709-40DAEBF2844F}"/>
    <cellStyle name="Normal 22 6 11 3" xfId="30660" xr:uid="{69B843A6-1EEA-4E77-850B-1DA9D3A0FEF3}"/>
    <cellStyle name="Normal 22 6 11 4" xfId="30661" xr:uid="{9C6CA283-161C-42AD-A1DB-54550B768718}"/>
    <cellStyle name="Normal 22 6 11 5" xfId="30662" xr:uid="{AFB6AE3B-D310-4E90-B96F-E0CDB52F6156}"/>
    <cellStyle name="Normal 22 6 11 6" xfId="30663" xr:uid="{97F039AB-E15C-45B0-9711-0BC4D6AD444C}"/>
    <cellStyle name="Normal 22 6 12" xfId="30664" xr:uid="{3CD5417D-1D1A-4E75-AD12-58A5A81556A9}"/>
    <cellStyle name="Normal 22 6 12 2" xfId="30665" xr:uid="{D04CF294-FDBE-464C-9380-D3491CC8B0C1}"/>
    <cellStyle name="Normal 22 6 12 3" xfId="30666" xr:uid="{DBAD1631-921E-48C1-B936-E60504173BB2}"/>
    <cellStyle name="Normal 22 6 12 4" xfId="30667" xr:uid="{1FCBD2F1-F72F-4B55-A5E7-DB1BE810330E}"/>
    <cellStyle name="Normal 22 6 12 5" xfId="30668" xr:uid="{2C14BE85-48AE-45CE-AEAE-028A71EA1C2A}"/>
    <cellStyle name="Normal 22 6 12 6" xfId="30669" xr:uid="{40314FA8-4B35-4847-A655-31318952A303}"/>
    <cellStyle name="Normal 22 6 13" xfId="30670" xr:uid="{A859484B-CDE1-479F-BA9D-CAEA3985CE37}"/>
    <cellStyle name="Normal 22 6 13 2" xfId="30671" xr:uid="{F9285E16-A021-4D2F-928B-DBFC63C96C0D}"/>
    <cellStyle name="Normal 22 6 13 3" xfId="30672" xr:uid="{3164026C-3C09-4AF0-BFD3-507F57FC1304}"/>
    <cellStyle name="Normal 22 6 13 4" xfId="30673" xr:uid="{15DA7314-167A-4BF2-A050-1535C0D862A9}"/>
    <cellStyle name="Normal 22 6 13 5" xfId="30674" xr:uid="{25ED3DA4-63CB-4CEF-B8FB-121ADE6AC56C}"/>
    <cellStyle name="Normal 22 6 13 6" xfId="30675" xr:uid="{5BA0B339-B824-410C-941E-630DA9EE4A2E}"/>
    <cellStyle name="Normal 22 6 14" xfId="30676" xr:uid="{BBA3AF99-4924-465A-AACC-C8C38B2E91CD}"/>
    <cellStyle name="Normal 22 6 15" xfId="30677" xr:uid="{7075C06A-77E3-41D3-969A-AC863D5BF414}"/>
    <cellStyle name="Normal 22 6 16" xfId="30678" xr:uid="{69B84CB4-A96D-4A7C-A3A2-0C7EF11313AC}"/>
    <cellStyle name="Normal 22 6 17" xfId="30679" xr:uid="{67E79289-130D-4246-8C4E-FDB0F23A895F}"/>
    <cellStyle name="Normal 22 6 18" xfId="30680" xr:uid="{17E01ADB-7B86-49F9-AF5E-F9C62E3C1BC9}"/>
    <cellStyle name="Normal 22 6 2" xfId="30681" xr:uid="{666BD7AF-ED06-4053-BA3C-A0110F5BA9FF}"/>
    <cellStyle name="Normal 22 6 2 2" xfId="30682" xr:uid="{94E7EED2-1E8C-42F7-B30E-8170E27B90AA}"/>
    <cellStyle name="Normal 22 6 2 3" xfId="30683" xr:uid="{E334665D-FC84-496E-9076-60AAB7DD3D35}"/>
    <cellStyle name="Normal 22 6 2 4" xfId="30684" xr:uid="{7D82483C-83B9-4947-85EC-B47F8F1DE178}"/>
    <cellStyle name="Normal 22 6 2 5" xfId="30685" xr:uid="{4BCF980A-939E-449E-AD61-694F320126C8}"/>
    <cellStyle name="Normal 22 6 2 6" xfId="30686" xr:uid="{6652A3B6-6DC5-4105-8609-490A3CAB3D2B}"/>
    <cellStyle name="Normal 22 6 3" xfId="30687" xr:uid="{35E1CAEC-14A6-4C49-8992-791E4BEA1D88}"/>
    <cellStyle name="Normal 22 6 3 2" xfId="30688" xr:uid="{3EC0DF5A-8177-4835-A5F5-A24FEAB03C47}"/>
    <cellStyle name="Normal 22 6 3 3" xfId="30689" xr:uid="{078852D3-CE58-4C71-8DA5-C7BF14972768}"/>
    <cellStyle name="Normal 22 6 3 4" xfId="30690" xr:uid="{B97F7841-2FCE-4E52-A057-CDB88799E817}"/>
    <cellStyle name="Normal 22 6 3 5" xfId="30691" xr:uid="{38C50661-F979-4912-B6CA-B86053FA5D6D}"/>
    <cellStyle name="Normal 22 6 3 6" xfId="30692" xr:uid="{AC5FF85B-D450-45A6-99F7-C2FB6B2B8656}"/>
    <cellStyle name="Normal 22 6 4" xfId="30693" xr:uid="{2E58626A-6465-4F7C-A4E2-154853217C60}"/>
    <cellStyle name="Normal 22 6 4 2" xfId="30694" xr:uid="{4EC15684-BFB8-4343-A5A3-89349A5E018D}"/>
    <cellStyle name="Normal 22 6 4 3" xfId="30695" xr:uid="{F274F5E6-B6BA-4244-A748-B8F494357D5A}"/>
    <cellStyle name="Normal 22 6 4 4" xfId="30696" xr:uid="{9FCD76B7-41AD-413A-96B2-2FF308820576}"/>
    <cellStyle name="Normal 22 6 4 5" xfId="30697" xr:uid="{43C7F348-201B-4BF6-9F22-3190B9A36C48}"/>
    <cellStyle name="Normal 22 6 4 6" xfId="30698" xr:uid="{76F4CE6B-AC7B-4F49-98EA-D38B565A9CAC}"/>
    <cellStyle name="Normal 22 6 5" xfId="30699" xr:uid="{F79DA7E6-3622-4BA8-93EA-DFBF5BEEA88B}"/>
    <cellStyle name="Normal 22 6 5 2" xfId="30700" xr:uid="{F7E9B7A0-ADCA-4F91-AF33-3CA0FD6BB800}"/>
    <cellStyle name="Normal 22 6 5 3" xfId="30701" xr:uid="{4A09EA2C-8C38-4B8E-ADB0-94884E4BEC5B}"/>
    <cellStyle name="Normal 22 6 5 4" xfId="30702" xr:uid="{146069B4-80CF-41DC-8E87-71E557253DB3}"/>
    <cellStyle name="Normal 22 6 5 5" xfId="30703" xr:uid="{30579D9F-5B08-4831-99F5-1E15CF5EC3C0}"/>
    <cellStyle name="Normal 22 6 5 6" xfId="30704" xr:uid="{7BA29993-6329-4EC7-B0F5-AE3A0D4D66FA}"/>
    <cellStyle name="Normal 22 6 6" xfId="30705" xr:uid="{527FCCDA-FCC7-47EA-AD82-294EAF277FC6}"/>
    <cellStyle name="Normal 22 6 6 2" xfId="30706" xr:uid="{64C3BBBA-2D6E-4941-A6A9-6CA38E6310A4}"/>
    <cellStyle name="Normal 22 6 6 3" xfId="30707" xr:uid="{59BB5B23-9C4C-4E30-92A4-835FEFF30F13}"/>
    <cellStyle name="Normal 22 6 6 4" xfId="30708" xr:uid="{5A94B022-1051-4F4E-94C3-A5591FAF2077}"/>
    <cellStyle name="Normal 22 6 6 5" xfId="30709" xr:uid="{CED527ED-89F3-434F-A674-580781EB8464}"/>
    <cellStyle name="Normal 22 6 6 6" xfId="30710" xr:uid="{DD3FC732-E27D-45AB-BB4E-6409CBAE8148}"/>
    <cellStyle name="Normal 22 6 7" xfId="30711" xr:uid="{6BB7E6D8-C914-4FF3-B1DE-8B1EB15AE7DD}"/>
    <cellStyle name="Normal 22 6 7 2" xfId="30712" xr:uid="{7161888C-7BC6-4B5F-85E9-6FE959DF29B5}"/>
    <cellStyle name="Normal 22 6 7 3" xfId="30713" xr:uid="{56F9AE5A-EFD0-46B5-8763-3F8DF70A448A}"/>
    <cellStyle name="Normal 22 6 7 4" xfId="30714" xr:uid="{2E955465-95DD-49B7-A5E3-495AD99C3516}"/>
    <cellStyle name="Normal 22 6 7 5" xfId="30715" xr:uid="{4DA4B776-F991-40D9-824A-DB2E3886ECA6}"/>
    <cellStyle name="Normal 22 6 7 6" xfId="30716" xr:uid="{541A988A-0C62-4753-876C-547DB1846AC3}"/>
    <cellStyle name="Normal 22 6 8" xfId="30717" xr:uid="{0681C7BE-141C-434C-8F91-F8491DE1C20B}"/>
    <cellStyle name="Normal 22 6 8 2" xfId="30718" xr:uid="{B136AAF1-28F6-4678-A9DB-7EDD21C5AACF}"/>
    <cellStyle name="Normal 22 6 8 3" xfId="30719" xr:uid="{55D6DC17-6368-4B3B-B6CC-16428E0B3AD8}"/>
    <cellStyle name="Normal 22 6 8 4" xfId="30720" xr:uid="{C0F5AA20-1516-44EF-A504-D0070FC836D0}"/>
    <cellStyle name="Normal 22 6 8 5" xfId="30721" xr:uid="{A9BFB98C-A84D-4665-AFE8-9FC4843DC003}"/>
    <cellStyle name="Normal 22 6 8 6" xfId="30722" xr:uid="{2F026BEF-6B8C-4D4E-9BED-31C2FB2CB84B}"/>
    <cellStyle name="Normal 22 6 9" xfId="30723" xr:uid="{4A1B94D5-DA69-48B4-B6F3-C9FC83F8270D}"/>
    <cellStyle name="Normal 22 6 9 2" xfId="30724" xr:uid="{58751330-E642-4D43-876E-CE0B8F998107}"/>
    <cellStyle name="Normal 22 6 9 3" xfId="30725" xr:uid="{4031AAB2-1F42-4866-9CA2-0AF7FEE2529F}"/>
    <cellStyle name="Normal 22 6 9 4" xfId="30726" xr:uid="{511518CB-66AD-4664-87F2-E2D0742BEE1C}"/>
    <cellStyle name="Normal 22 6 9 5" xfId="30727" xr:uid="{413B16EE-E4E2-4750-BFDF-465B3E0E3DEE}"/>
    <cellStyle name="Normal 22 6 9 6" xfId="30728" xr:uid="{9E5CE5EA-CC8F-4E52-96F6-79ECA9C97CA1}"/>
    <cellStyle name="Normal 22 7" xfId="30729" xr:uid="{E7899450-3B38-4B98-B2F8-8C771EC0C15C}"/>
    <cellStyle name="Normal 22 7 2" xfId="30730" xr:uid="{12D0A6CA-37D8-482E-A537-F84DFEAD6FC1}"/>
    <cellStyle name="Normal 22 7 3" xfId="30731" xr:uid="{98B727FC-50A3-464F-BDC2-EF5A7340E6AE}"/>
    <cellStyle name="Normal 22 7 4" xfId="30732" xr:uid="{9EE40B3E-7094-4837-A0DA-D71A6BC009FB}"/>
    <cellStyle name="Normal 22 7 5" xfId="30733" xr:uid="{2E8AFC32-2113-4910-A207-093D8647E893}"/>
    <cellStyle name="Normal 22 7 6" xfId="30734" xr:uid="{17D19531-93AA-4577-B07D-DE23C4B21D2C}"/>
    <cellStyle name="Normal 22 8" xfId="30735" xr:uid="{1AFDC96F-7DC3-404C-BD87-27091F469449}"/>
    <cellStyle name="Normal 22 8 2" xfId="30736" xr:uid="{826689BF-4628-42C5-AA0B-0786A39446E3}"/>
    <cellStyle name="Normal 22 8 3" xfId="30737" xr:uid="{6C5296C2-9BF6-4007-B85F-2E0B6209552D}"/>
    <cellStyle name="Normal 22 8 4" xfId="30738" xr:uid="{7DDB60BA-FCDD-4ED3-AEA8-8AD63137F96D}"/>
    <cellStyle name="Normal 22 8 5" xfId="30739" xr:uid="{B7F8E2E6-5C97-4829-A9AC-64B5895A19E8}"/>
    <cellStyle name="Normal 22 8 6" xfId="30740" xr:uid="{D6CD41CA-9F96-417A-A6EB-1AC29AFC0BC5}"/>
    <cellStyle name="Normal 22 9" xfId="30741" xr:uid="{FA1C3512-78CC-41C8-98D3-FF596FF4F1F7}"/>
    <cellStyle name="Normal 22 9 2" xfId="30742" xr:uid="{2376DDD4-111E-4A5C-8727-6613E35C9CEA}"/>
    <cellStyle name="Normal 22 9 3" xfId="30743" xr:uid="{0C36B20C-536A-411E-A1D8-D5D9941D36D3}"/>
    <cellStyle name="Normal 22 9 4" xfId="30744" xr:uid="{DCB25E67-8737-4FB8-AB0D-3DF9EAB0AFFB}"/>
    <cellStyle name="Normal 22 9 5" xfId="30745" xr:uid="{B55B551F-F7EA-414D-AE79-7AA7BE9EF488}"/>
    <cellStyle name="Normal 22 9 6" xfId="30746" xr:uid="{3FBEFDBD-E1E4-4394-87BA-5EFB2B7B0E28}"/>
    <cellStyle name="Normal 23" xfId="30747" xr:uid="{968AA12F-50E2-469D-A503-36B067EA6C2C}"/>
    <cellStyle name="Normal 23 10" xfId="30748" xr:uid="{89C03031-23DB-4182-BCE5-E1E2C2B46872}"/>
    <cellStyle name="Normal 23 10 2" xfId="30749" xr:uid="{3FB3C817-9E63-42CE-87C0-B5C28A4521F7}"/>
    <cellStyle name="Normal 23 10 3" xfId="30750" xr:uid="{765525B7-5B05-447D-915F-A5C5FA68FC64}"/>
    <cellStyle name="Normal 23 10 4" xfId="30751" xr:uid="{6E1CFA24-AFD3-4569-85CD-75379B1DF461}"/>
    <cellStyle name="Normal 23 10 5" xfId="30752" xr:uid="{00ACAFE3-DB1F-424E-A775-4124DE7B52E5}"/>
    <cellStyle name="Normal 23 10 6" xfId="30753" xr:uid="{92312BB4-883B-468F-AA00-51A19A6FB05D}"/>
    <cellStyle name="Normal 23 11" xfId="30754" xr:uid="{4B6B418A-BC44-40DA-97C1-BB0BBACB853F}"/>
    <cellStyle name="Normal 23 11 2" xfId="30755" xr:uid="{4B21F46D-0680-419D-A73F-A5EFF1F172D3}"/>
    <cellStyle name="Normal 23 11 3" xfId="30756" xr:uid="{3FB180DB-3197-4A7F-A090-E6FECB66EC01}"/>
    <cellStyle name="Normal 23 11 4" xfId="30757" xr:uid="{1CD1EF6F-4A5E-406F-B698-BEB5A8446BDE}"/>
    <cellStyle name="Normal 23 11 5" xfId="30758" xr:uid="{55467F2C-5BA9-4B96-8AC9-045C49A60B3B}"/>
    <cellStyle name="Normal 23 11 6" xfId="30759" xr:uid="{4132CDE0-B3E5-4F90-B8AA-CB1159872BF0}"/>
    <cellStyle name="Normal 23 12" xfId="30760" xr:uid="{6E4A9D4C-5F53-4A65-9CFE-60161D2685C2}"/>
    <cellStyle name="Normal 23 12 2" xfId="30761" xr:uid="{AFF9C18D-D5F4-4369-8508-1CBC92BE6F52}"/>
    <cellStyle name="Normal 23 12 3" xfId="30762" xr:uid="{F9BA9E93-5452-4D8B-919E-D5F93D95FE57}"/>
    <cellStyle name="Normal 23 12 4" xfId="30763" xr:uid="{78EB8CB9-715F-4FBC-9E47-DE4B1840B92D}"/>
    <cellStyle name="Normal 23 12 5" xfId="30764" xr:uid="{CC7215E2-A423-4F62-BB20-624D9A89ACD0}"/>
    <cellStyle name="Normal 23 12 6" xfId="30765" xr:uid="{C6BFB14B-55F3-469F-AC00-2DC7F41A7AEF}"/>
    <cellStyle name="Normal 23 13" xfId="30766" xr:uid="{AFA69EE8-78ED-4D15-8725-8A448B4942F3}"/>
    <cellStyle name="Normal 23 13 2" xfId="30767" xr:uid="{4BCC8144-519B-4F06-910E-B389C1364743}"/>
    <cellStyle name="Normal 23 13 3" xfId="30768" xr:uid="{0954ED09-4A1A-4CCC-90B0-607CED1AAD48}"/>
    <cellStyle name="Normal 23 13 4" xfId="30769" xr:uid="{04CBD617-A1BF-47CA-83DF-00D0D183EF31}"/>
    <cellStyle name="Normal 23 13 5" xfId="30770" xr:uid="{A99BC597-5217-471D-8248-A6FF98DFED6F}"/>
    <cellStyle name="Normal 23 13 6" xfId="30771" xr:uid="{D4D92ED1-AB6D-44A8-B133-8DA510519F72}"/>
    <cellStyle name="Normal 23 14" xfId="30772" xr:uid="{714F6B7F-D076-4BFA-838B-88F203BC2E52}"/>
    <cellStyle name="Normal 23 14 2" xfId="30773" xr:uid="{5970D74C-C0D1-4953-B159-957A5C6BD294}"/>
    <cellStyle name="Normal 23 14 3" xfId="30774" xr:uid="{DA940DFC-AEF4-475A-B111-BCB293FF5B64}"/>
    <cellStyle name="Normal 23 14 4" xfId="30775" xr:uid="{D8ED9835-6A19-4553-AF6B-65665E806138}"/>
    <cellStyle name="Normal 23 14 5" xfId="30776" xr:uid="{4913E8EE-2220-42C9-8EEA-87CE38AFDA1F}"/>
    <cellStyle name="Normal 23 14 6" xfId="30777" xr:uid="{86C5AB02-7E15-4D14-87E5-94CB70B075BE}"/>
    <cellStyle name="Normal 23 15" xfId="30778" xr:uid="{6F099AC8-73D8-4870-BE22-28F46A0F4390}"/>
    <cellStyle name="Normal 23 15 2" xfId="30779" xr:uid="{6321A0A8-4C56-49E1-96AF-9C0B5843CDE3}"/>
    <cellStyle name="Normal 23 15 3" xfId="30780" xr:uid="{B6DCB97F-5926-4888-997F-4F8227D9FD46}"/>
    <cellStyle name="Normal 23 15 4" xfId="30781" xr:uid="{6EBA339E-BD21-4D30-B123-481A68A839FC}"/>
    <cellStyle name="Normal 23 15 5" xfId="30782" xr:uid="{B44B8A84-55BC-4C0C-8757-9A0744009F63}"/>
    <cellStyle name="Normal 23 15 6" xfId="30783" xr:uid="{25895F55-E7F3-4493-9106-78317FAFBBB8}"/>
    <cellStyle name="Normal 23 16" xfId="30784" xr:uid="{E832FF58-18F8-44B0-A3E2-9038989FC643}"/>
    <cellStyle name="Normal 23 16 2" xfId="30785" xr:uid="{02AFFBEB-452D-42BA-9180-F77088AFF16A}"/>
    <cellStyle name="Normal 23 16 3" xfId="30786" xr:uid="{21AA2E26-4EA9-45A9-9053-0B2F1ED8F9AF}"/>
    <cellStyle name="Normal 23 16 4" xfId="30787" xr:uid="{759C5249-EB4C-4DF6-B3D7-200D9E9999AA}"/>
    <cellStyle name="Normal 23 16 5" xfId="30788" xr:uid="{BBD3D309-923D-4903-A6ED-8453C1288CF2}"/>
    <cellStyle name="Normal 23 16 6" xfId="30789" xr:uid="{0A7C083B-4DB4-4FF4-B923-D1CB8312762F}"/>
    <cellStyle name="Normal 23 17" xfId="30790" xr:uid="{758F8FC0-4343-4579-893B-CA0092F9C613}"/>
    <cellStyle name="Normal 23 17 2" xfId="30791" xr:uid="{A8D15944-12FF-4554-A06F-51152F9D5357}"/>
    <cellStyle name="Normal 23 17 3" xfId="30792" xr:uid="{3D628FEF-49D4-4BAB-968B-2F2D82858E62}"/>
    <cellStyle name="Normal 23 17 4" xfId="30793" xr:uid="{DB207977-A452-4A8C-A511-5BBAB904D951}"/>
    <cellStyle name="Normal 23 17 5" xfId="30794" xr:uid="{7CB75FEE-2AC0-44BC-A45C-61B6C700D774}"/>
    <cellStyle name="Normal 23 17 6" xfId="30795" xr:uid="{87FADEA0-DA95-486A-AA94-BF1BE2118B31}"/>
    <cellStyle name="Normal 23 18" xfId="30796" xr:uid="{A64FB08D-57F9-475B-BDD2-6413D2592FFD}"/>
    <cellStyle name="Normal 23 18 2" xfId="30797" xr:uid="{5FCA2ECA-D39B-4C6F-8B67-D361BEC24951}"/>
    <cellStyle name="Normal 23 18 3" xfId="30798" xr:uid="{FA60F1E1-AD3C-4C0F-A564-73609EA06078}"/>
    <cellStyle name="Normal 23 18 4" xfId="30799" xr:uid="{214733C4-644A-444F-90FE-49CBD20D0D38}"/>
    <cellStyle name="Normal 23 18 5" xfId="30800" xr:uid="{2CA15518-3158-4C82-A084-452C38067BF0}"/>
    <cellStyle name="Normal 23 18 6" xfId="30801" xr:uid="{CD88AFEA-2AE0-4DC1-A1A7-FD839869F56E}"/>
    <cellStyle name="Normal 23 19" xfId="30802" xr:uid="{D6CEA1BC-A32C-489A-84CD-653C5D93893F}"/>
    <cellStyle name="Normal 23 2" xfId="30803" xr:uid="{7238240B-3E49-4FE2-A8FD-880C9B4122EA}"/>
    <cellStyle name="Normal 23 2 10" xfId="30804" xr:uid="{A729D2B5-1244-470B-AF5F-F6FB1A85764C}"/>
    <cellStyle name="Normal 23 2 10 2" xfId="30805" xr:uid="{91CE2627-5C16-49E0-B3F8-9F0EA54FD623}"/>
    <cellStyle name="Normal 23 2 10 3" xfId="30806" xr:uid="{4087F597-5347-4A85-B825-21D94441D5E3}"/>
    <cellStyle name="Normal 23 2 10 4" xfId="30807" xr:uid="{D1F3FCB2-E7B5-4347-8623-37B937540A8D}"/>
    <cellStyle name="Normal 23 2 10 5" xfId="30808" xr:uid="{98812C23-5F84-455C-A625-06F1E695E85E}"/>
    <cellStyle name="Normal 23 2 10 6" xfId="30809" xr:uid="{B4E9F500-6593-4B9F-ACE6-E9F7C34F4149}"/>
    <cellStyle name="Normal 23 2 11" xfId="30810" xr:uid="{9BBE2E96-4819-4F95-9AF2-7327E29E2FA9}"/>
    <cellStyle name="Normal 23 2 11 2" xfId="30811" xr:uid="{0EBFA576-D9A1-434B-9D1D-0B9D74698281}"/>
    <cellStyle name="Normal 23 2 11 3" xfId="30812" xr:uid="{E9A31333-2746-4047-8B08-045809FEDAC7}"/>
    <cellStyle name="Normal 23 2 11 4" xfId="30813" xr:uid="{9F2F2842-F885-4F23-99CD-3FEF499787A7}"/>
    <cellStyle name="Normal 23 2 11 5" xfId="30814" xr:uid="{39A038EE-452D-4CEE-9059-62ADFB4289A5}"/>
    <cellStyle name="Normal 23 2 11 6" xfId="30815" xr:uid="{E8543787-4703-4782-902A-89A66A8972A3}"/>
    <cellStyle name="Normal 23 2 12" xfId="30816" xr:uid="{F6E7AC9E-8075-46ED-81F2-D214F08B72A6}"/>
    <cellStyle name="Normal 23 2 12 2" xfId="30817" xr:uid="{0FB05037-D9A6-46AC-B148-83EBDC329C32}"/>
    <cellStyle name="Normal 23 2 12 3" xfId="30818" xr:uid="{08187AA6-30A0-437D-A453-BE0FAE3D67B4}"/>
    <cellStyle name="Normal 23 2 12 4" xfId="30819" xr:uid="{D0976FFA-8F51-4DE9-99BC-8F4F0271BACC}"/>
    <cellStyle name="Normal 23 2 12 5" xfId="30820" xr:uid="{22F6B61B-D157-4669-A5A2-3C3DAF941A56}"/>
    <cellStyle name="Normal 23 2 12 6" xfId="30821" xr:uid="{5D246366-6F2E-4E32-BA76-96A9C1F90EF2}"/>
    <cellStyle name="Normal 23 2 13" xfId="30822" xr:uid="{FE9D4D6C-C10F-494B-9381-BE243C73A24E}"/>
    <cellStyle name="Normal 23 2 13 2" xfId="30823" xr:uid="{DD77CC41-A2CF-4872-BD56-EECF85B74E10}"/>
    <cellStyle name="Normal 23 2 13 3" xfId="30824" xr:uid="{7EA281A0-B2A5-4DF1-8931-EBF858263FA9}"/>
    <cellStyle name="Normal 23 2 13 4" xfId="30825" xr:uid="{91582D89-CEBD-4388-B82D-38D0B9A621E8}"/>
    <cellStyle name="Normal 23 2 13 5" xfId="30826" xr:uid="{B9F1F0CA-5493-47C6-8241-9CC11BA11814}"/>
    <cellStyle name="Normal 23 2 13 6" xfId="30827" xr:uid="{5D622972-FA49-4086-BC91-C466400094DC}"/>
    <cellStyle name="Normal 23 2 14" xfId="30828" xr:uid="{6E5EB42D-7580-49EB-90DC-04DBC97BE21C}"/>
    <cellStyle name="Normal 23 2 15" xfId="30829" xr:uid="{F7CAAC7D-D900-4DD2-856E-AB094AF3456D}"/>
    <cellStyle name="Normal 23 2 16" xfId="30830" xr:uid="{EC773636-DC4E-4DC1-B431-7BCBD22B0243}"/>
    <cellStyle name="Normal 23 2 17" xfId="30831" xr:uid="{EE5C26F8-6935-4E36-80F1-1E0D843424BD}"/>
    <cellStyle name="Normal 23 2 18" xfId="30832" xr:uid="{431ABA5B-91EC-4013-B3F3-87FF5155DD4E}"/>
    <cellStyle name="Normal 23 2 2" xfId="30833" xr:uid="{D0BD8C1D-91EB-4A9C-8A7B-2CDC1395C264}"/>
    <cellStyle name="Normal 23 2 2 2" xfId="30834" xr:uid="{3E569A7D-73C8-437F-BE0A-81D581483113}"/>
    <cellStyle name="Normal 23 2 2 3" xfId="30835" xr:uid="{CBF460B9-815E-4C6F-92DE-573BBFDA05DB}"/>
    <cellStyle name="Normal 23 2 2 4" xfId="30836" xr:uid="{E296392A-55E0-46EB-8834-80AFB73202C7}"/>
    <cellStyle name="Normal 23 2 2 5" xfId="30837" xr:uid="{DEC94864-6CFF-47E5-AB53-AF7B3297BDDD}"/>
    <cellStyle name="Normal 23 2 2 6" xfId="30838" xr:uid="{6CC67F24-9831-4B66-AAFC-60E400E9E4A8}"/>
    <cellStyle name="Normal 23 2 3" xfId="30839" xr:uid="{DD53CE79-00BF-467E-81ED-BDCE67C9E2F6}"/>
    <cellStyle name="Normal 23 2 3 2" xfId="30840" xr:uid="{DB781D80-5ED6-4C16-A4D3-63D0C414F687}"/>
    <cellStyle name="Normal 23 2 3 3" xfId="30841" xr:uid="{DD2F410F-F854-4D3D-A40E-8D74281C3D1C}"/>
    <cellStyle name="Normal 23 2 3 4" xfId="30842" xr:uid="{E0D46942-90C8-4EBF-BB90-4A61B172326D}"/>
    <cellStyle name="Normal 23 2 3 5" xfId="30843" xr:uid="{339A6139-C645-4A47-BE53-B606BA811F62}"/>
    <cellStyle name="Normal 23 2 3 6" xfId="30844" xr:uid="{F98AAE0E-AB89-47E7-B8D0-3A26EF8C184E}"/>
    <cellStyle name="Normal 23 2 4" xfId="30845" xr:uid="{DD6B92CA-6204-44D2-B6B3-7AB0D518D0BE}"/>
    <cellStyle name="Normal 23 2 4 2" xfId="30846" xr:uid="{83D8287E-B66E-4F03-8016-3D5CB3A58E34}"/>
    <cellStyle name="Normal 23 2 4 3" xfId="30847" xr:uid="{36373685-2E5D-4C11-9028-DFFF5D25A127}"/>
    <cellStyle name="Normal 23 2 4 4" xfId="30848" xr:uid="{AFB8324C-A129-478D-A90D-1D5FE582C0CE}"/>
    <cellStyle name="Normal 23 2 4 5" xfId="30849" xr:uid="{0D3E84A3-E68F-45D6-A13D-DABA4A6B7F66}"/>
    <cellStyle name="Normal 23 2 4 6" xfId="30850" xr:uid="{6EE66829-EBFC-453D-BABC-DFC2FD470887}"/>
    <cellStyle name="Normal 23 2 5" xfId="30851" xr:uid="{952DF35C-DD06-45AB-A988-A839E8C8F6B6}"/>
    <cellStyle name="Normal 23 2 5 2" xfId="30852" xr:uid="{10B077C9-C2D9-4035-85D9-933E0E86FE4E}"/>
    <cellStyle name="Normal 23 2 5 3" xfId="30853" xr:uid="{D8079BCC-F7FA-4F51-B59D-4EDD6C836C5B}"/>
    <cellStyle name="Normal 23 2 5 4" xfId="30854" xr:uid="{67F4E7E2-FAF6-4BEE-A0A3-E3B534373394}"/>
    <cellStyle name="Normal 23 2 5 5" xfId="30855" xr:uid="{8C310A82-AEEC-4D5D-908B-F132209157BC}"/>
    <cellStyle name="Normal 23 2 5 6" xfId="30856" xr:uid="{5A69F0F4-A747-4920-9479-5490081AF323}"/>
    <cellStyle name="Normal 23 2 6" xfId="30857" xr:uid="{54A7DED9-85F6-4357-AD1B-4B1033594CBD}"/>
    <cellStyle name="Normal 23 2 6 2" xfId="30858" xr:uid="{D6535F49-939C-438E-A3A8-DFE6ED085D5C}"/>
    <cellStyle name="Normal 23 2 6 3" xfId="30859" xr:uid="{BEEC16F7-830A-4638-9B1F-6548B15C782A}"/>
    <cellStyle name="Normal 23 2 6 4" xfId="30860" xr:uid="{5ECC4CEF-B06B-4DA0-B1BF-494B8AD750C6}"/>
    <cellStyle name="Normal 23 2 6 5" xfId="30861" xr:uid="{BD9FC538-D536-41C9-909B-A52EA8C42A41}"/>
    <cellStyle name="Normal 23 2 6 6" xfId="30862" xr:uid="{AD758273-0452-44DB-AD7D-9D025B65A759}"/>
    <cellStyle name="Normal 23 2 7" xfId="30863" xr:uid="{EE924470-97F7-4840-849F-916133E848BC}"/>
    <cellStyle name="Normal 23 2 7 2" xfId="30864" xr:uid="{A0FA5CAF-B066-4CB1-AC45-8813AEB262A7}"/>
    <cellStyle name="Normal 23 2 7 3" xfId="30865" xr:uid="{DF662B0E-45CD-43AD-9F80-9CD103938395}"/>
    <cellStyle name="Normal 23 2 7 4" xfId="30866" xr:uid="{1A621063-BE8D-4CED-99BB-426638F1D1FD}"/>
    <cellStyle name="Normal 23 2 7 5" xfId="30867" xr:uid="{34A4B1BC-7966-4774-BA06-252A3646A493}"/>
    <cellStyle name="Normal 23 2 7 6" xfId="30868" xr:uid="{51EE294B-E690-435B-B9E9-07B36D2254F2}"/>
    <cellStyle name="Normal 23 2 8" xfId="30869" xr:uid="{8F6D7C76-B7E8-4CF2-BC70-313EC5357D77}"/>
    <cellStyle name="Normal 23 2 8 2" xfId="30870" xr:uid="{C05E2A6A-6D66-45DF-AB93-43839F9763B0}"/>
    <cellStyle name="Normal 23 2 8 3" xfId="30871" xr:uid="{AA2E7236-50C3-4A00-AA19-99D48E31D059}"/>
    <cellStyle name="Normal 23 2 8 4" xfId="30872" xr:uid="{949BA33A-331C-46BC-953B-2513F3D3ECA4}"/>
    <cellStyle name="Normal 23 2 8 5" xfId="30873" xr:uid="{BB955F93-E845-4D67-A8B0-D18A1517F864}"/>
    <cellStyle name="Normal 23 2 8 6" xfId="30874" xr:uid="{EFFC96BA-6B68-4F2A-8DED-7798D1EF7100}"/>
    <cellStyle name="Normal 23 2 9" xfId="30875" xr:uid="{E6ED654B-20E1-4C2C-B398-D726F74CC017}"/>
    <cellStyle name="Normal 23 2 9 2" xfId="30876" xr:uid="{AB1A1631-4D46-44FB-B380-B0979200B592}"/>
    <cellStyle name="Normal 23 2 9 3" xfId="30877" xr:uid="{DC58A4A8-A804-4548-BEF3-4C943CE645B4}"/>
    <cellStyle name="Normal 23 2 9 4" xfId="30878" xr:uid="{61CF2D5A-2474-4386-ABC1-3222BE925240}"/>
    <cellStyle name="Normal 23 2 9 5" xfId="30879" xr:uid="{5A2C6298-B29D-48C1-818E-5D7761F73E0E}"/>
    <cellStyle name="Normal 23 2 9 6" xfId="30880" xr:uid="{31B3E7C0-6A64-4C1A-BE1B-A406C441A573}"/>
    <cellStyle name="Normal 23 20" xfId="30881" xr:uid="{71188091-30F8-4DAE-B774-3EB7EFBAF816}"/>
    <cellStyle name="Normal 23 21" xfId="30882" xr:uid="{32815D8F-2258-4DA5-B025-527083066E43}"/>
    <cellStyle name="Normal 23 22" xfId="30883" xr:uid="{754BFB0D-429D-4B76-880A-42E1605275ED}"/>
    <cellStyle name="Normal 23 23" xfId="30884" xr:uid="{060815EF-FE14-4F35-BDFB-231C1B1637FA}"/>
    <cellStyle name="Normal 23 3" xfId="30885" xr:uid="{6F39BF4D-0093-4466-B426-085C154D0AF5}"/>
    <cellStyle name="Normal 23 3 10" xfId="30886" xr:uid="{00CF427D-974A-4430-A904-66F4744AB2E2}"/>
    <cellStyle name="Normal 23 3 10 2" xfId="30887" xr:uid="{C71EBAD8-5B63-402E-A72C-0FC745194A67}"/>
    <cellStyle name="Normal 23 3 10 3" xfId="30888" xr:uid="{421F31D1-8F10-4A1C-A3BD-7789959356E0}"/>
    <cellStyle name="Normal 23 3 10 4" xfId="30889" xr:uid="{6063A19C-C170-4F1B-BC84-4B6810971CBA}"/>
    <cellStyle name="Normal 23 3 10 5" xfId="30890" xr:uid="{FC807131-6B7F-499A-9A95-8D5A300A4E73}"/>
    <cellStyle name="Normal 23 3 10 6" xfId="30891" xr:uid="{A8D09A12-FB9F-4381-8B59-E5F50A679B1A}"/>
    <cellStyle name="Normal 23 3 11" xfId="30892" xr:uid="{8F46D3F6-38E4-42CC-A5B5-8625B085249D}"/>
    <cellStyle name="Normal 23 3 11 2" xfId="30893" xr:uid="{60884524-E4AF-4A7A-AA81-CFACC099208A}"/>
    <cellStyle name="Normal 23 3 11 3" xfId="30894" xr:uid="{B3940022-236D-438F-90B0-BCE2E803EAA2}"/>
    <cellStyle name="Normal 23 3 11 4" xfId="30895" xr:uid="{5106BCE5-083A-4499-AD4C-15B428902104}"/>
    <cellStyle name="Normal 23 3 11 5" xfId="30896" xr:uid="{3B83143A-96D0-498E-BE6E-0BC9B0C84224}"/>
    <cellStyle name="Normal 23 3 11 6" xfId="30897" xr:uid="{B44D444A-554B-4B15-B4BC-D2BDD4717C28}"/>
    <cellStyle name="Normal 23 3 12" xfId="30898" xr:uid="{07D23CF4-ED1B-4C44-9DF8-0C935D558B21}"/>
    <cellStyle name="Normal 23 3 12 2" xfId="30899" xr:uid="{31312377-656E-41A8-9899-1D55EDFBB71C}"/>
    <cellStyle name="Normal 23 3 12 3" xfId="30900" xr:uid="{39A19AC8-381D-4545-B2BA-D866D9853320}"/>
    <cellStyle name="Normal 23 3 12 4" xfId="30901" xr:uid="{4D2765C7-9FE9-4040-B346-C1C9C2051812}"/>
    <cellStyle name="Normal 23 3 12 5" xfId="30902" xr:uid="{DD3F51E7-7977-410E-8770-8CCCD142120C}"/>
    <cellStyle name="Normal 23 3 12 6" xfId="30903" xr:uid="{E2161B58-91CB-475B-96DC-7FD1BA43FEA0}"/>
    <cellStyle name="Normal 23 3 13" xfId="30904" xr:uid="{F81EECD3-6436-4E15-9675-769BFF22CD40}"/>
    <cellStyle name="Normal 23 3 13 2" xfId="30905" xr:uid="{29F18AA1-88D7-43CD-BA0B-090303FFB17B}"/>
    <cellStyle name="Normal 23 3 13 3" xfId="30906" xr:uid="{556F39F0-8484-452E-AFFC-E72DA11353FC}"/>
    <cellStyle name="Normal 23 3 13 4" xfId="30907" xr:uid="{1D3319F2-2F08-4C73-9397-DBB999C3CBBD}"/>
    <cellStyle name="Normal 23 3 13 5" xfId="30908" xr:uid="{B565AA61-A5EE-4ADF-83D0-276651326A68}"/>
    <cellStyle name="Normal 23 3 13 6" xfId="30909" xr:uid="{2B3B63FC-3516-4DAE-86CB-D2DA3FAB9D6F}"/>
    <cellStyle name="Normal 23 3 14" xfId="30910" xr:uid="{9FEA6589-AF2C-47D7-B2EA-781634F8681F}"/>
    <cellStyle name="Normal 23 3 15" xfId="30911" xr:uid="{56F198B6-BDC8-45B9-A4A6-E8FD1BB69889}"/>
    <cellStyle name="Normal 23 3 16" xfId="30912" xr:uid="{0B8491D2-4326-452F-A50C-56FC5986516C}"/>
    <cellStyle name="Normal 23 3 17" xfId="30913" xr:uid="{679EDC2F-EFF1-4C0E-BAC6-55D27E33F09C}"/>
    <cellStyle name="Normal 23 3 18" xfId="30914" xr:uid="{47A90F08-51A0-45F5-B494-16134560AC68}"/>
    <cellStyle name="Normal 23 3 2" xfId="30915" xr:uid="{40D056E8-40DE-409E-A0B9-282EB1778AE9}"/>
    <cellStyle name="Normal 23 3 2 2" xfId="30916" xr:uid="{D3D7D429-61CD-4AA0-AA5B-3B60ACA4A79A}"/>
    <cellStyle name="Normal 23 3 2 3" xfId="30917" xr:uid="{D0F43E73-FB74-4DEF-B332-5D11DE7519C4}"/>
    <cellStyle name="Normal 23 3 2 4" xfId="30918" xr:uid="{94B2B71C-39FA-4407-A077-9698767996BD}"/>
    <cellStyle name="Normal 23 3 2 5" xfId="30919" xr:uid="{D44E5BFF-2CFC-4553-ABFF-2570E0F00799}"/>
    <cellStyle name="Normal 23 3 2 6" xfId="30920" xr:uid="{9982E5BF-C573-4833-B280-7B6748AECC27}"/>
    <cellStyle name="Normal 23 3 3" xfId="30921" xr:uid="{4F55162F-1BEA-40FA-92EF-5F2F1081B839}"/>
    <cellStyle name="Normal 23 3 3 2" xfId="30922" xr:uid="{463A168D-AB29-4970-B8F8-672ED1BB3D29}"/>
    <cellStyle name="Normal 23 3 3 3" xfId="30923" xr:uid="{818ABF38-314E-43DC-8AA4-B8400AB64CBC}"/>
    <cellStyle name="Normal 23 3 3 4" xfId="30924" xr:uid="{14F5852A-832B-4BAB-A3E1-B9DDF786F7A4}"/>
    <cellStyle name="Normal 23 3 3 5" xfId="30925" xr:uid="{A004ECFB-8FD5-40A0-AAE5-232BD0329E85}"/>
    <cellStyle name="Normal 23 3 3 6" xfId="30926" xr:uid="{E0E88870-2FC6-4922-AC9F-419B6CCCA721}"/>
    <cellStyle name="Normal 23 3 4" xfId="30927" xr:uid="{21DE502E-FFEF-44F1-B97E-00AE511D7890}"/>
    <cellStyle name="Normal 23 3 4 2" xfId="30928" xr:uid="{F1C04957-9393-4E66-B782-7890AC4D52C8}"/>
    <cellStyle name="Normal 23 3 4 3" xfId="30929" xr:uid="{BF04D349-FE1A-4A3E-8E7D-0247B401F9C5}"/>
    <cellStyle name="Normal 23 3 4 4" xfId="30930" xr:uid="{C27FFCFB-0FD1-47BB-B40E-3D3C8D3AFDE1}"/>
    <cellStyle name="Normal 23 3 4 5" xfId="30931" xr:uid="{01042109-7536-47CC-AB37-33BC8106DC37}"/>
    <cellStyle name="Normal 23 3 4 6" xfId="30932" xr:uid="{39AD520F-3CB4-4306-9FDA-3BCB2A56CC48}"/>
    <cellStyle name="Normal 23 3 5" xfId="30933" xr:uid="{C26B61E2-7BF9-48B6-8C2B-E7EF406D779A}"/>
    <cellStyle name="Normal 23 3 5 2" xfId="30934" xr:uid="{4D1FEB61-22AF-4D65-A558-071DDBF26D49}"/>
    <cellStyle name="Normal 23 3 5 3" xfId="30935" xr:uid="{483BAFC0-5FFB-4E9B-89E3-264EA12004F9}"/>
    <cellStyle name="Normal 23 3 5 4" xfId="30936" xr:uid="{042B7D49-C78C-44C2-A466-455FA6FC4711}"/>
    <cellStyle name="Normal 23 3 5 5" xfId="30937" xr:uid="{F1945075-0887-48F5-ACE3-A01D7CBB4B2C}"/>
    <cellStyle name="Normal 23 3 5 6" xfId="30938" xr:uid="{CB036F5E-E6A9-4A3A-9870-3341AF802495}"/>
    <cellStyle name="Normal 23 3 6" xfId="30939" xr:uid="{CFC81CFF-3A3A-400D-932F-165C24D310DB}"/>
    <cellStyle name="Normal 23 3 6 2" xfId="30940" xr:uid="{E3A6274D-E532-4207-B1D0-FDEEF9346ACE}"/>
    <cellStyle name="Normal 23 3 6 3" xfId="30941" xr:uid="{8362994F-86DC-404B-80E5-33B0F408D5B7}"/>
    <cellStyle name="Normal 23 3 6 4" xfId="30942" xr:uid="{59821E80-BBF2-49EB-BE9E-EF4CBC14ED2B}"/>
    <cellStyle name="Normal 23 3 6 5" xfId="30943" xr:uid="{441ECD4C-C43B-4C5B-B294-BF534D10E54D}"/>
    <cellStyle name="Normal 23 3 6 6" xfId="30944" xr:uid="{6B57E49C-8BA6-4984-ABF3-36957E2CABFB}"/>
    <cellStyle name="Normal 23 3 7" xfId="30945" xr:uid="{2C3E66BB-B022-411A-A3DF-F9A9397892E6}"/>
    <cellStyle name="Normal 23 3 7 2" xfId="30946" xr:uid="{89C390A0-CE4A-4952-94E9-227E5B5BD7CC}"/>
    <cellStyle name="Normal 23 3 7 3" xfId="30947" xr:uid="{5A21D37A-733B-4A44-B16F-C94681BA9FC4}"/>
    <cellStyle name="Normal 23 3 7 4" xfId="30948" xr:uid="{E36969B4-6BBF-4B30-BF5D-251C27CBE589}"/>
    <cellStyle name="Normal 23 3 7 5" xfId="30949" xr:uid="{A1138E14-3C62-4FD3-B558-9E6A1C625800}"/>
    <cellStyle name="Normal 23 3 7 6" xfId="30950" xr:uid="{44220410-298D-4530-9D26-B1C4BE00B518}"/>
    <cellStyle name="Normal 23 3 8" xfId="30951" xr:uid="{F5BD62D4-6EAE-4B65-9074-74530CD71074}"/>
    <cellStyle name="Normal 23 3 8 2" xfId="30952" xr:uid="{974C1818-8F8F-4B54-A17C-6B3ECB0F1EE4}"/>
    <cellStyle name="Normal 23 3 8 3" xfId="30953" xr:uid="{8A96BB9E-0C20-44DB-BCF2-802ECD70FFEA}"/>
    <cellStyle name="Normal 23 3 8 4" xfId="30954" xr:uid="{712E3A45-348C-47B2-90AA-3235219CE7D0}"/>
    <cellStyle name="Normal 23 3 8 5" xfId="30955" xr:uid="{1A9AF8B3-5A11-400E-B67D-F7B882A4DC49}"/>
    <cellStyle name="Normal 23 3 8 6" xfId="30956" xr:uid="{132B4971-FD76-4A3C-8361-2BB31A375D8A}"/>
    <cellStyle name="Normal 23 3 9" xfId="30957" xr:uid="{EA2F24B8-B42B-4BCE-BA18-600FE997C1C7}"/>
    <cellStyle name="Normal 23 3 9 2" xfId="30958" xr:uid="{4B30370A-174B-4A2F-A268-6BA9E0E71D05}"/>
    <cellStyle name="Normal 23 3 9 3" xfId="30959" xr:uid="{3F292D8B-8715-47B1-BF41-97AAF8F90190}"/>
    <cellStyle name="Normal 23 3 9 4" xfId="30960" xr:uid="{E010263C-4F93-4B80-A318-B01130C12207}"/>
    <cellStyle name="Normal 23 3 9 5" xfId="30961" xr:uid="{04225866-2C7A-494A-902F-1898432DA2A1}"/>
    <cellStyle name="Normal 23 3 9 6" xfId="30962" xr:uid="{D39E5ABB-E54C-4309-9C23-7FD2B006EEB3}"/>
    <cellStyle name="Normal 23 4" xfId="30963" xr:uid="{C440D740-EF37-45B7-A2B2-3DEC716CEF0B}"/>
    <cellStyle name="Normal 23 4 10" xfId="30964" xr:uid="{133A5849-BAFF-4727-B2AD-18DD11FBEAA3}"/>
    <cellStyle name="Normal 23 4 10 2" xfId="30965" xr:uid="{CCF472E3-B5EE-4872-990E-AF27818BB860}"/>
    <cellStyle name="Normal 23 4 10 3" xfId="30966" xr:uid="{C4B2B477-6E00-45B1-8B60-CB4AADA04B85}"/>
    <cellStyle name="Normal 23 4 10 4" xfId="30967" xr:uid="{D1B2DC53-F1C9-4AF0-AA80-BDB89BF1D459}"/>
    <cellStyle name="Normal 23 4 10 5" xfId="30968" xr:uid="{285F2A7B-821B-4999-B72A-58477B3743F3}"/>
    <cellStyle name="Normal 23 4 10 6" xfId="30969" xr:uid="{1BD667F3-6880-45F8-B69E-4402A16B8EF7}"/>
    <cellStyle name="Normal 23 4 11" xfId="30970" xr:uid="{B303D8E6-7A73-469C-8CE0-0201D42143F0}"/>
    <cellStyle name="Normal 23 4 11 2" xfId="30971" xr:uid="{F9297376-7412-4677-B468-C0C60B2E49E6}"/>
    <cellStyle name="Normal 23 4 11 3" xfId="30972" xr:uid="{84582452-4F76-407E-839C-27D18FA34537}"/>
    <cellStyle name="Normal 23 4 11 4" xfId="30973" xr:uid="{A1103D29-992E-41E8-88A2-CE419989B342}"/>
    <cellStyle name="Normal 23 4 11 5" xfId="30974" xr:uid="{7988164F-69E6-41DA-8915-BC4D9C113087}"/>
    <cellStyle name="Normal 23 4 11 6" xfId="30975" xr:uid="{BB9048BC-455A-48DC-A937-B05B969D8345}"/>
    <cellStyle name="Normal 23 4 12" xfId="30976" xr:uid="{34263F1E-B648-43B6-8B60-B35D8EA9C2CB}"/>
    <cellStyle name="Normal 23 4 12 2" xfId="30977" xr:uid="{15CFF6CE-3BAD-4452-BCEE-A952807C54A5}"/>
    <cellStyle name="Normal 23 4 12 3" xfId="30978" xr:uid="{8BD66871-4D2D-4F48-A34B-8DF6AE891EC4}"/>
    <cellStyle name="Normal 23 4 12 4" xfId="30979" xr:uid="{A9EF22C7-209D-4930-9765-118A9E101E80}"/>
    <cellStyle name="Normal 23 4 12 5" xfId="30980" xr:uid="{C13BDA4C-2ED3-4BE1-8C70-26BA5B7AD28A}"/>
    <cellStyle name="Normal 23 4 12 6" xfId="30981" xr:uid="{C8924864-FD23-4A10-9129-CC82E28B5921}"/>
    <cellStyle name="Normal 23 4 13" xfId="30982" xr:uid="{D3297A64-A603-4152-9B67-E699E09DA3E1}"/>
    <cellStyle name="Normal 23 4 13 2" xfId="30983" xr:uid="{A792C6D7-6DD2-4EA3-A34A-FC40E6D276E6}"/>
    <cellStyle name="Normal 23 4 13 3" xfId="30984" xr:uid="{0586C30B-216F-479E-81EF-7DC64C487AD0}"/>
    <cellStyle name="Normal 23 4 13 4" xfId="30985" xr:uid="{B3FC2FC3-FC38-4854-8442-7A450B03832A}"/>
    <cellStyle name="Normal 23 4 13 5" xfId="30986" xr:uid="{C01FA078-2677-4CE7-A996-CBA08C0A54EA}"/>
    <cellStyle name="Normal 23 4 13 6" xfId="30987" xr:uid="{29054CFC-5D92-4FA7-A6CB-DA2960FE3C34}"/>
    <cellStyle name="Normal 23 4 14" xfId="30988" xr:uid="{14A5F471-101D-4BAF-9AAE-B1ED8DDE1660}"/>
    <cellStyle name="Normal 23 4 15" xfId="30989" xr:uid="{FC525E5F-991A-445A-BCE4-7353ADC548ED}"/>
    <cellStyle name="Normal 23 4 16" xfId="30990" xr:uid="{73DC92CF-372B-4067-9A29-0032F27C862F}"/>
    <cellStyle name="Normal 23 4 17" xfId="30991" xr:uid="{E64E1CA3-F11A-41CF-AC91-C80F43DEB88A}"/>
    <cellStyle name="Normal 23 4 18" xfId="30992" xr:uid="{E8B1E894-A713-4BCD-8792-5587F27BC74A}"/>
    <cellStyle name="Normal 23 4 2" xfId="30993" xr:uid="{3BA9F0D4-AD75-41D5-9ED3-5CAE1266A041}"/>
    <cellStyle name="Normal 23 4 2 2" xfId="30994" xr:uid="{5245DE4A-A23B-44F3-9F63-C505D739E387}"/>
    <cellStyle name="Normal 23 4 2 3" xfId="30995" xr:uid="{DCB3EE0D-65BE-467F-B82D-9164F1714AC7}"/>
    <cellStyle name="Normal 23 4 2 4" xfId="30996" xr:uid="{84E548DD-2AD7-494B-8742-EA1B6B748352}"/>
    <cellStyle name="Normal 23 4 2 5" xfId="30997" xr:uid="{0DC40B11-1AC2-4728-AF1B-5E7887EADD31}"/>
    <cellStyle name="Normal 23 4 2 6" xfId="30998" xr:uid="{A066E1BE-1327-4490-B155-50CF2D997BE3}"/>
    <cellStyle name="Normal 23 4 3" xfId="30999" xr:uid="{C46BADF5-33B0-4A95-B50C-DE90251FC8CA}"/>
    <cellStyle name="Normal 23 4 3 2" xfId="31000" xr:uid="{4A1709E6-BBB7-4821-A993-A029FABC6982}"/>
    <cellStyle name="Normal 23 4 3 3" xfId="31001" xr:uid="{910F0EF5-C3AA-4C63-AA83-8F1DE0DB2BE6}"/>
    <cellStyle name="Normal 23 4 3 4" xfId="31002" xr:uid="{E2E16A80-3351-46B5-BE71-77C71F57CB56}"/>
    <cellStyle name="Normal 23 4 3 5" xfId="31003" xr:uid="{B9D6DF56-229D-4795-A8CA-F18B8C0831FE}"/>
    <cellStyle name="Normal 23 4 3 6" xfId="31004" xr:uid="{E364FBD3-364D-462C-9FC9-159DAC04D19B}"/>
    <cellStyle name="Normal 23 4 4" xfId="31005" xr:uid="{747789E3-1B27-4AE7-90D1-6BE5880CF1F0}"/>
    <cellStyle name="Normal 23 4 4 2" xfId="31006" xr:uid="{87989AE4-B83D-488A-BE38-3EE69D0297CF}"/>
    <cellStyle name="Normal 23 4 4 3" xfId="31007" xr:uid="{68A868BE-C3CC-49E4-BF6C-9621E7AD9A12}"/>
    <cellStyle name="Normal 23 4 4 4" xfId="31008" xr:uid="{9B36430F-F5F1-420C-9C9E-E2C74682380B}"/>
    <cellStyle name="Normal 23 4 4 5" xfId="31009" xr:uid="{A569D6B7-FCC7-4FAB-B0EE-9BBB803AA5F3}"/>
    <cellStyle name="Normal 23 4 4 6" xfId="31010" xr:uid="{AE9BC9DC-5C31-4625-9183-0D02DEA217C5}"/>
    <cellStyle name="Normal 23 4 5" xfId="31011" xr:uid="{6E199D8E-8116-4595-A373-18E534BE2977}"/>
    <cellStyle name="Normal 23 4 5 2" xfId="31012" xr:uid="{CDB072A7-D59D-4AD2-83B3-87311D2D98A8}"/>
    <cellStyle name="Normal 23 4 5 3" xfId="31013" xr:uid="{25177A5A-0F30-4C08-91F4-59319CC8FC4C}"/>
    <cellStyle name="Normal 23 4 5 4" xfId="31014" xr:uid="{967AB639-4528-41AB-98B9-3CB7F323EE49}"/>
    <cellStyle name="Normal 23 4 5 5" xfId="31015" xr:uid="{D96B6F45-8BB3-4A79-8719-8D69D0CACE6E}"/>
    <cellStyle name="Normal 23 4 5 6" xfId="31016" xr:uid="{E25D22F0-7675-4613-8B87-5C7559A7BD13}"/>
    <cellStyle name="Normal 23 4 6" xfId="31017" xr:uid="{C9EF7463-6F75-4A50-82E0-7BD3966BB7E5}"/>
    <cellStyle name="Normal 23 4 6 2" xfId="31018" xr:uid="{3A4BBA2C-AC68-440B-9F88-BBF7791CA043}"/>
    <cellStyle name="Normal 23 4 6 3" xfId="31019" xr:uid="{C646A04A-055C-464F-8D68-378336BDECAE}"/>
    <cellStyle name="Normal 23 4 6 4" xfId="31020" xr:uid="{E0CCC11E-38C0-43F1-B8F9-3DF0BAE0F768}"/>
    <cellStyle name="Normal 23 4 6 5" xfId="31021" xr:uid="{3F1AEDCA-83D8-4FCB-9D7D-D6443146DC7E}"/>
    <cellStyle name="Normal 23 4 6 6" xfId="31022" xr:uid="{9D807211-D1AC-462F-8B54-BD36002AFFE0}"/>
    <cellStyle name="Normal 23 4 7" xfId="31023" xr:uid="{F2E4B29A-9CFD-4FB5-97C7-99AF537836AB}"/>
    <cellStyle name="Normal 23 4 7 2" xfId="31024" xr:uid="{4F860DF4-1AB9-4EA4-9E25-1346368672E0}"/>
    <cellStyle name="Normal 23 4 7 3" xfId="31025" xr:uid="{17BA257B-5911-4017-ADD4-79936B147155}"/>
    <cellStyle name="Normal 23 4 7 4" xfId="31026" xr:uid="{4BDD1D5D-B850-4D5D-9B35-F4EF89CB81AC}"/>
    <cellStyle name="Normal 23 4 7 5" xfId="31027" xr:uid="{82E66200-F748-4918-B875-5AD2BF3CACBF}"/>
    <cellStyle name="Normal 23 4 7 6" xfId="31028" xr:uid="{325AA687-BB80-4A12-8777-E94B8810C656}"/>
    <cellStyle name="Normal 23 4 8" xfId="31029" xr:uid="{18B45144-FCC8-470A-9CDF-1D8A18D7E944}"/>
    <cellStyle name="Normal 23 4 8 2" xfId="31030" xr:uid="{83B73CC6-CD20-49F8-ABDF-E2EF40B50820}"/>
    <cellStyle name="Normal 23 4 8 3" xfId="31031" xr:uid="{9B4AAB60-49EB-4760-80D1-26CCF005EA8D}"/>
    <cellStyle name="Normal 23 4 8 4" xfId="31032" xr:uid="{A4055050-5EE1-4820-ABCC-00EE90C02D13}"/>
    <cellStyle name="Normal 23 4 8 5" xfId="31033" xr:uid="{4714490C-1CCE-4BA0-9A60-B69029C5630D}"/>
    <cellStyle name="Normal 23 4 8 6" xfId="31034" xr:uid="{3547D248-D0CB-4471-98A7-642BACAD4731}"/>
    <cellStyle name="Normal 23 4 9" xfId="31035" xr:uid="{330874D2-6CE1-44FE-8B19-2428018C578B}"/>
    <cellStyle name="Normal 23 4 9 2" xfId="31036" xr:uid="{64D02CC7-DA31-4201-A9FF-0F63072EAE84}"/>
    <cellStyle name="Normal 23 4 9 3" xfId="31037" xr:uid="{1A41A8C4-D812-400F-8BF9-61E92CAB54CC}"/>
    <cellStyle name="Normal 23 4 9 4" xfId="31038" xr:uid="{5D10E587-B0FC-4D22-8F10-C54E43FACE15}"/>
    <cellStyle name="Normal 23 4 9 5" xfId="31039" xr:uid="{AADB55C6-E502-42E8-91E3-39A531A2882B}"/>
    <cellStyle name="Normal 23 4 9 6" xfId="31040" xr:uid="{C75612CE-9208-49D4-A6EF-4A62456208B6}"/>
    <cellStyle name="Normal 23 5" xfId="31041" xr:uid="{16707133-4215-46BB-BDD2-B1B86C085DDF}"/>
    <cellStyle name="Normal 23 5 10" xfId="31042" xr:uid="{91DEDC00-2CE0-4E0F-B090-6F416F7DE3B3}"/>
    <cellStyle name="Normal 23 5 10 2" xfId="31043" xr:uid="{CE5F4483-974C-44FD-A9F0-54766DF87B93}"/>
    <cellStyle name="Normal 23 5 10 3" xfId="31044" xr:uid="{3BCB9572-4F8F-4CB0-85A8-BEE4EF9C60C2}"/>
    <cellStyle name="Normal 23 5 10 4" xfId="31045" xr:uid="{7103E493-7DF8-47FA-B124-EAD1E584550A}"/>
    <cellStyle name="Normal 23 5 10 5" xfId="31046" xr:uid="{6AC07B70-AD27-4ACE-BBF0-5D96FF23F856}"/>
    <cellStyle name="Normal 23 5 10 6" xfId="31047" xr:uid="{2A719771-85FC-4718-9AA0-E9D12EB6B2F6}"/>
    <cellStyle name="Normal 23 5 11" xfId="31048" xr:uid="{7C189885-035E-455B-857D-83E60E2654C6}"/>
    <cellStyle name="Normal 23 5 11 2" xfId="31049" xr:uid="{7BFA1383-3074-4F0D-A397-7D6E35A42573}"/>
    <cellStyle name="Normal 23 5 11 3" xfId="31050" xr:uid="{EA35CE08-26C2-4927-8314-E209C82A59A0}"/>
    <cellStyle name="Normal 23 5 11 4" xfId="31051" xr:uid="{DCD6F389-195E-42F7-8E5A-A9C4CB9BDA75}"/>
    <cellStyle name="Normal 23 5 11 5" xfId="31052" xr:uid="{1568CF8D-E130-4E28-922E-123B272955BF}"/>
    <cellStyle name="Normal 23 5 11 6" xfId="31053" xr:uid="{97A9BAC9-4411-47C6-AE65-4679889F168C}"/>
    <cellStyle name="Normal 23 5 12" xfId="31054" xr:uid="{0270FC2C-44E8-4BE1-A5B4-BEB131290DA6}"/>
    <cellStyle name="Normal 23 5 12 2" xfId="31055" xr:uid="{A144FDDE-20F1-4BAC-9B35-47E2C01DC057}"/>
    <cellStyle name="Normal 23 5 12 3" xfId="31056" xr:uid="{524576B5-E2FC-4DC7-AABE-A21798F02484}"/>
    <cellStyle name="Normal 23 5 12 4" xfId="31057" xr:uid="{E85C0002-6B4A-486D-9B94-EBB8E7F91DE4}"/>
    <cellStyle name="Normal 23 5 12 5" xfId="31058" xr:uid="{73A1D03B-2812-4906-BA96-4EBE45D5902E}"/>
    <cellStyle name="Normal 23 5 12 6" xfId="31059" xr:uid="{41EACB9E-242B-4750-AEDA-8FA203653262}"/>
    <cellStyle name="Normal 23 5 13" xfId="31060" xr:uid="{9B58E713-701C-451E-A4A0-8A8F901D9F7C}"/>
    <cellStyle name="Normal 23 5 13 2" xfId="31061" xr:uid="{2E5F0DA6-74AD-4C4D-991A-058D58E69F0F}"/>
    <cellStyle name="Normal 23 5 13 3" xfId="31062" xr:uid="{7FB0F0F6-12E0-4696-B931-E70F8CF0CB82}"/>
    <cellStyle name="Normal 23 5 13 4" xfId="31063" xr:uid="{56B6E98F-E905-4DE3-8477-6A197E388466}"/>
    <cellStyle name="Normal 23 5 13 5" xfId="31064" xr:uid="{7562F6F1-34FD-4EA6-A04B-D42ED5464F79}"/>
    <cellStyle name="Normal 23 5 13 6" xfId="31065" xr:uid="{47D924EF-7529-4253-B168-1E10740A6B19}"/>
    <cellStyle name="Normal 23 5 14" xfId="31066" xr:uid="{B4A26AC4-8A93-4589-AEC2-D2D39D52D0F2}"/>
    <cellStyle name="Normal 23 5 15" xfId="31067" xr:uid="{D23546E8-5310-4765-A716-8DE8CCFA5BEA}"/>
    <cellStyle name="Normal 23 5 16" xfId="31068" xr:uid="{4FFCC3EC-7462-49AB-BD1F-9B0DA0E382A9}"/>
    <cellStyle name="Normal 23 5 17" xfId="31069" xr:uid="{042ABF9D-FC9B-46AB-AAF6-0A02A99AA1A0}"/>
    <cellStyle name="Normal 23 5 18" xfId="31070" xr:uid="{90696474-0BD3-4A0A-95A4-4513C7C1A339}"/>
    <cellStyle name="Normal 23 5 2" xfId="31071" xr:uid="{A201A4A8-4931-4E06-A510-54EFF0637A1C}"/>
    <cellStyle name="Normal 23 5 2 2" xfId="31072" xr:uid="{94F8F2E3-2AF9-43A6-9592-E6145CB7C390}"/>
    <cellStyle name="Normal 23 5 2 3" xfId="31073" xr:uid="{FB35277D-9AEB-42A7-BB39-CC1DAFC4AEBD}"/>
    <cellStyle name="Normal 23 5 2 4" xfId="31074" xr:uid="{5938E28A-EA73-4FAA-92A7-300FB26D9BD4}"/>
    <cellStyle name="Normal 23 5 2 5" xfId="31075" xr:uid="{CA7E2D12-94A8-4F9E-BA05-13402B2E5AE2}"/>
    <cellStyle name="Normal 23 5 2 6" xfId="31076" xr:uid="{6BC83D23-05B2-416D-B180-B044861E6235}"/>
    <cellStyle name="Normal 23 5 3" xfId="31077" xr:uid="{390D5A92-9746-4B3D-9F46-32A4155D9E49}"/>
    <cellStyle name="Normal 23 5 3 2" xfId="31078" xr:uid="{B412C90E-CB70-4D5A-AA08-B03C503DCF63}"/>
    <cellStyle name="Normal 23 5 3 3" xfId="31079" xr:uid="{6C0D85D6-04B1-425B-9734-32AB10C621D0}"/>
    <cellStyle name="Normal 23 5 3 4" xfId="31080" xr:uid="{9A64A6CD-1350-48BB-8465-20A54901A10C}"/>
    <cellStyle name="Normal 23 5 3 5" xfId="31081" xr:uid="{496786ED-2A36-4DBE-AB5A-96A6EA76EC46}"/>
    <cellStyle name="Normal 23 5 3 6" xfId="31082" xr:uid="{BE57E678-73DD-478F-B713-EA1161F07CFC}"/>
    <cellStyle name="Normal 23 5 4" xfId="31083" xr:uid="{5185247D-B7E8-4DCD-BB02-6EFE379BB840}"/>
    <cellStyle name="Normal 23 5 4 2" xfId="31084" xr:uid="{33927A9A-582E-4C16-B680-AB961902B928}"/>
    <cellStyle name="Normal 23 5 4 3" xfId="31085" xr:uid="{DA4A3A7E-9ABA-433A-ABCF-4261AAD0E7FF}"/>
    <cellStyle name="Normal 23 5 4 4" xfId="31086" xr:uid="{BCDBD3FC-0CAB-465A-BF75-29F189C49A9B}"/>
    <cellStyle name="Normal 23 5 4 5" xfId="31087" xr:uid="{4D445619-50A1-4D0B-9DF5-25B4B6126616}"/>
    <cellStyle name="Normal 23 5 4 6" xfId="31088" xr:uid="{B0F256AC-0219-4630-B9C4-9EA6561D75D2}"/>
    <cellStyle name="Normal 23 5 5" xfId="31089" xr:uid="{FA264277-B80A-462A-BB93-1C60CC3EE9E4}"/>
    <cellStyle name="Normal 23 5 5 2" xfId="31090" xr:uid="{8AEAD400-0455-4129-A78E-590C2D03451B}"/>
    <cellStyle name="Normal 23 5 5 3" xfId="31091" xr:uid="{E43D0DD0-6948-4621-B28E-50EB6E482CD1}"/>
    <cellStyle name="Normal 23 5 5 4" xfId="31092" xr:uid="{07E31550-F3F2-4525-B5A1-D6C6BBB0DD60}"/>
    <cellStyle name="Normal 23 5 5 5" xfId="31093" xr:uid="{1D0D1A25-0183-4D52-8C9E-55B597B452F7}"/>
    <cellStyle name="Normal 23 5 5 6" xfId="31094" xr:uid="{D720796F-A0BA-44FD-BA5F-B2E001E2B04E}"/>
    <cellStyle name="Normal 23 5 6" xfId="31095" xr:uid="{05183295-790B-40C5-B91F-BCF5CE106F1C}"/>
    <cellStyle name="Normal 23 5 6 2" xfId="31096" xr:uid="{C4C1BB1A-F3E8-4F78-BC13-E5CC21973682}"/>
    <cellStyle name="Normal 23 5 6 3" xfId="31097" xr:uid="{EFB913F0-B3F5-434E-BF5E-C1C7FE3E940F}"/>
    <cellStyle name="Normal 23 5 6 4" xfId="31098" xr:uid="{08681653-50FA-41AB-8A3B-877934892036}"/>
    <cellStyle name="Normal 23 5 6 5" xfId="31099" xr:uid="{73D19915-268C-4ED4-96A4-B20510649309}"/>
    <cellStyle name="Normal 23 5 6 6" xfId="31100" xr:uid="{7E59652E-559E-49AC-9882-250ABBB2A133}"/>
    <cellStyle name="Normal 23 5 7" xfId="31101" xr:uid="{DC57ECC2-7B69-4250-8A1A-AEF6E93632D0}"/>
    <cellStyle name="Normal 23 5 7 2" xfId="31102" xr:uid="{75A4652D-16D0-4C7B-8754-67FF4D9652BA}"/>
    <cellStyle name="Normal 23 5 7 3" xfId="31103" xr:uid="{CD39B7CC-37AF-4210-B27F-019E72B8451A}"/>
    <cellStyle name="Normal 23 5 7 4" xfId="31104" xr:uid="{B10BFB85-7A32-4464-ABED-CEDE369D469B}"/>
    <cellStyle name="Normal 23 5 7 5" xfId="31105" xr:uid="{03CA5B22-19E9-458F-A482-334B377159A7}"/>
    <cellStyle name="Normal 23 5 7 6" xfId="31106" xr:uid="{23CE8099-4861-4168-9D35-F193CC39D1E0}"/>
    <cellStyle name="Normal 23 5 8" xfId="31107" xr:uid="{C7CD9528-419D-4E84-9EB5-C65DF64DADC7}"/>
    <cellStyle name="Normal 23 5 8 2" xfId="31108" xr:uid="{A8D80FA3-CCEE-4E4D-9E1B-AA244B2E8CB6}"/>
    <cellStyle name="Normal 23 5 8 3" xfId="31109" xr:uid="{7EFC1C1E-13DA-4B30-8A56-9F776FE5B5EF}"/>
    <cellStyle name="Normal 23 5 8 4" xfId="31110" xr:uid="{A46E8B88-1595-48F8-B827-8305E463ECED}"/>
    <cellStyle name="Normal 23 5 8 5" xfId="31111" xr:uid="{3B4A959C-9167-4B44-A370-9EC7FB736CBD}"/>
    <cellStyle name="Normal 23 5 8 6" xfId="31112" xr:uid="{0082AF98-299D-4C53-9255-353BD70D90AB}"/>
    <cellStyle name="Normal 23 5 9" xfId="31113" xr:uid="{07E27208-D939-4E04-A40C-47FF26FE6B18}"/>
    <cellStyle name="Normal 23 5 9 2" xfId="31114" xr:uid="{A4919797-9F2C-4CAC-A2BC-7F5FF0C9FBF4}"/>
    <cellStyle name="Normal 23 5 9 3" xfId="31115" xr:uid="{076CC27B-81EC-491D-8A05-174E3E6CB73A}"/>
    <cellStyle name="Normal 23 5 9 4" xfId="31116" xr:uid="{65E5C818-2745-4B0F-8283-A77F5D990EEF}"/>
    <cellStyle name="Normal 23 5 9 5" xfId="31117" xr:uid="{6986AA1A-A634-4F28-A4B1-C10398B6D8AF}"/>
    <cellStyle name="Normal 23 5 9 6" xfId="31118" xr:uid="{FAD98AFE-27ED-4486-921F-162F58BD35CA}"/>
    <cellStyle name="Normal 23 6" xfId="31119" xr:uid="{18E0497D-D719-44D2-9C0D-6609695FB1BB}"/>
    <cellStyle name="Normal 23 6 10" xfId="31120" xr:uid="{8672D1A8-492E-4A78-889B-5D5BB3C42E0E}"/>
    <cellStyle name="Normal 23 6 10 2" xfId="31121" xr:uid="{994CD597-E8E6-4641-A07B-9D8C5F8E47D1}"/>
    <cellStyle name="Normal 23 6 10 3" xfId="31122" xr:uid="{9D70E7CC-361E-43D1-AA64-BFF215907044}"/>
    <cellStyle name="Normal 23 6 10 4" xfId="31123" xr:uid="{C8CD07D2-291E-4208-BEDB-3EAB696793F1}"/>
    <cellStyle name="Normal 23 6 10 5" xfId="31124" xr:uid="{8D77BF9A-FF72-4C24-97F2-5331BF814856}"/>
    <cellStyle name="Normal 23 6 10 6" xfId="31125" xr:uid="{8F49EF2C-136F-49E0-833D-04958A443599}"/>
    <cellStyle name="Normal 23 6 11" xfId="31126" xr:uid="{B96997B4-B7CB-48D0-9984-43D3928EA0C3}"/>
    <cellStyle name="Normal 23 6 11 2" xfId="31127" xr:uid="{DA3C6ACF-65BB-4875-8811-C69536B58E93}"/>
    <cellStyle name="Normal 23 6 11 3" xfId="31128" xr:uid="{EE1D5D94-4FB3-4A26-A450-3CAC412ECEDB}"/>
    <cellStyle name="Normal 23 6 11 4" xfId="31129" xr:uid="{10C3C9E6-DAE5-4A20-AF9B-2B95905CD435}"/>
    <cellStyle name="Normal 23 6 11 5" xfId="31130" xr:uid="{F62FB52E-8D5D-41AE-B947-6FB570E361E0}"/>
    <cellStyle name="Normal 23 6 11 6" xfId="31131" xr:uid="{DCC80F73-1F28-4934-9C16-FD9FD9C3BFDC}"/>
    <cellStyle name="Normal 23 6 12" xfId="31132" xr:uid="{0A5DDCE5-5CA9-4737-874C-10401D05D5AE}"/>
    <cellStyle name="Normal 23 6 12 2" xfId="31133" xr:uid="{94F478AF-156F-4A36-950F-1B1377FA5BE4}"/>
    <cellStyle name="Normal 23 6 12 3" xfId="31134" xr:uid="{3285ADF5-7620-459B-9600-AA621B0A0349}"/>
    <cellStyle name="Normal 23 6 12 4" xfId="31135" xr:uid="{4DD4823F-8862-49B7-A8A2-7C9B5828ACA1}"/>
    <cellStyle name="Normal 23 6 12 5" xfId="31136" xr:uid="{7D8F47F2-8095-409F-AA91-7458A089C51D}"/>
    <cellStyle name="Normal 23 6 12 6" xfId="31137" xr:uid="{7A8956B9-CBCB-4E68-8052-F1145A8E571C}"/>
    <cellStyle name="Normal 23 6 13" xfId="31138" xr:uid="{87DB24FA-1E89-46B9-A653-496A99E99477}"/>
    <cellStyle name="Normal 23 6 13 2" xfId="31139" xr:uid="{DCA8F36E-E5B7-4262-AA57-4B1828A8A385}"/>
    <cellStyle name="Normal 23 6 13 3" xfId="31140" xr:uid="{0949628C-595D-4D21-B0DF-365C1706BD95}"/>
    <cellStyle name="Normal 23 6 13 4" xfId="31141" xr:uid="{1E249A78-54C4-446B-A919-1C82AA044656}"/>
    <cellStyle name="Normal 23 6 13 5" xfId="31142" xr:uid="{1DB2A006-18EB-4D29-A43A-A762C6229D91}"/>
    <cellStyle name="Normal 23 6 13 6" xfId="31143" xr:uid="{A5B685A7-985B-484B-89BF-AE97E8D492F6}"/>
    <cellStyle name="Normal 23 6 14" xfId="31144" xr:uid="{417963E1-44AD-45AA-B8D7-9E423F2D7C74}"/>
    <cellStyle name="Normal 23 6 15" xfId="31145" xr:uid="{49FE471F-FB49-4B76-9651-D2E360EE24AA}"/>
    <cellStyle name="Normal 23 6 16" xfId="31146" xr:uid="{EEE5B941-160C-4E60-87E4-8572BBF1D909}"/>
    <cellStyle name="Normal 23 6 17" xfId="31147" xr:uid="{4252D1BA-1048-4D9F-AD10-DBF27BB0E72E}"/>
    <cellStyle name="Normal 23 6 18" xfId="31148" xr:uid="{0DB40FCC-D3FA-498E-A107-E00A585A1065}"/>
    <cellStyle name="Normal 23 6 2" xfId="31149" xr:uid="{2C8A51FA-35F5-4D58-809A-4F7E22BF9F91}"/>
    <cellStyle name="Normal 23 6 2 2" xfId="31150" xr:uid="{B5FE3F5E-A8E8-4A34-9F01-ED9E21DF5C18}"/>
    <cellStyle name="Normal 23 6 2 3" xfId="31151" xr:uid="{4F5BB167-6276-4A60-8D80-A0CD3BA117E6}"/>
    <cellStyle name="Normal 23 6 2 4" xfId="31152" xr:uid="{3969AFDC-6302-4B6F-B275-195590DF5D07}"/>
    <cellStyle name="Normal 23 6 2 5" xfId="31153" xr:uid="{992AD696-7FD3-4854-8670-D37C8DA4AE20}"/>
    <cellStyle name="Normal 23 6 2 6" xfId="31154" xr:uid="{B5959459-C172-4EB9-99C2-C1DF347807C8}"/>
    <cellStyle name="Normal 23 6 3" xfId="31155" xr:uid="{6097813D-A1D6-4968-8994-4BB4151BA96A}"/>
    <cellStyle name="Normal 23 6 3 2" xfId="31156" xr:uid="{8DC30090-90F9-493E-B333-7C4ED019844D}"/>
    <cellStyle name="Normal 23 6 3 3" xfId="31157" xr:uid="{A5447AB9-852C-4EFE-9E48-5F62BDA66F36}"/>
    <cellStyle name="Normal 23 6 3 4" xfId="31158" xr:uid="{E4673ED8-9E94-4F4C-A1C6-6D6E5C28C88A}"/>
    <cellStyle name="Normal 23 6 3 5" xfId="31159" xr:uid="{F23B9D5D-28CA-41E1-850B-FA5999518EAB}"/>
    <cellStyle name="Normal 23 6 3 6" xfId="31160" xr:uid="{B4DB7882-B1DB-4C80-97D0-314947E930C2}"/>
    <cellStyle name="Normal 23 6 4" xfId="31161" xr:uid="{8D360640-30CD-4F8D-BA65-BD64AEB9A344}"/>
    <cellStyle name="Normal 23 6 4 2" xfId="31162" xr:uid="{A6B9F170-222A-4CC2-A7E2-235A9FAC9A0E}"/>
    <cellStyle name="Normal 23 6 4 3" xfId="31163" xr:uid="{08D16AF1-CA3E-4AAF-9A0E-06019CB803D8}"/>
    <cellStyle name="Normal 23 6 4 4" xfId="31164" xr:uid="{F241C421-44A9-4DCB-854B-27E90A73BEB7}"/>
    <cellStyle name="Normal 23 6 4 5" xfId="31165" xr:uid="{3AE0FE74-70CB-418B-B2BA-841969869005}"/>
    <cellStyle name="Normal 23 6 4 6" xfId="31166" xr:uid="{306F3A0B-BAC0-4B0E-9D99-B42E85FEA735}"/>
    <cellStyle name="Normal 23 6 5" xfId="31167" xr:uid="{AA8535C5-F359-47DD-B4C9-CC325E865373}"/>
    <cellStyle name="Normal 23 6 5 2" xfId="31168" xr:uid="{7C86539C-8A3A-4B5B-9092-2A215A8D77B0}"/>
    <cellStyle name="Normal 23 6 5 3" xfId="31169" xr:uid="{54542ABC-9710-4D35-ACD6-6A0C53CED8F0}"/>
    <cellStyle name="Normal 23 6 5 4" xfId="31170" xr:uid="{FEFC6820-22A4-4897-9166-3B922CE86B06}"/>
    <cellStyle name="Normal 23 6 5 5" xfId="31171" xr:uid="{773E755B-F1DC-4774-871A-B8D470A89AEC}"/>
    <cellStyle name="Normal 23 6 5 6" xfId="31172" xr:uid="{44EB7B31-A558-4E27-82E6-7CDFA4C3AC73}"/>
    <cellStyle name="Normal 23 6 6" xfId="31173" xr:uid="{D6B60C83-1ED0-4ADE-8F89-497807874EAE}"/>
    <cellStyle name="Normal 23 6 6 2" xfId="31174" xr:uid="{645CDC98-3A2B-4BD3-AAFC-6A2F98685CC1}"/>
    <cellStyle name="Normal 23 6 6 3" xfId="31175" xr:uid="{91A52921-D7CB-4126-95A6-E0D3D5FE720C}"/>
    <cellStyle name="Normal 23 6 6 4" xfId="31176" xr:uid="{F2530B70-70CC-4D7E-A535-BBE93BFFC31F}"/>
    <cellStyle name="Normal 23 6 6 5" xfId="31177" xr:uid="{4C5191CF-A3B8-4497-8B82-BE71C45EDDB0}"/>
    <cellStyle name="Normal 23 6 6 6" xfId="31178" xr:uid="{A8D13730-3DF7-4DBA-864D-718588F5CF7E}"/>
    <cellStyle name="Normal 23 6 7" xfId="31179" xr:uid="{050AFA45-6EC8-468A-B26C-59DDAA9152B7}"/>
    <cellStyle name="Normal 23 6 7 2" xfId="31180" xr:uid="{DE3FB5A6-EA99-46C7-973F-C8D38C570299}"/>
    <cellStyle name="Normal 23 6 7 3" xfId="31181" xr:uid="{584394B5-8F9E-4CB1-8F7E-61B8C2C999E2}"/>
    <cellStyle name="Normal 23 6 7 4" xfId="31182" xr:uid="{59749AFB-69C2-48A3-8C3A-1DD039EFAAAB}"/>
    <cellStyle name="Normal 23 6 7 5" xfId="31183" xr:uid="{04CE58E0-1B5C-4967-87FF-783AE70CA83D}"/>
    <cellStyle name="Normal 23 6 7 6" xfId="31184" xr:uid="{EDEC6D7E-858D-4D65-AC86-0849DCE45EF9}"/>
    <cellStyle name="Normal 23 6 8" xfId="31185" xr:uid="{95D89709-2145-4BD3-BD90-91EAC306862D}"/>
    <cellStyle name="Normal 23 6 8 2" xfId="31186" xr:uid="{E418B79B-E3E7-47AD-AF73-B93549DAC73D}"/>
    <cellStyle name="Normal 23 6 8 3" xfId="31187" xr:uid="{DE8A2878-877D-4C3A-9ED3-6A359A94C17A}"/>
    <cellStyle name="Normal 23 6 8 4" xfId="31188" xr:uid="{B2C2F284-8EAF-4C43-94F2-1257CA850A86}"/>
    <cellStyle name="Normal 23 6 8 5" xfId="31189" xr:uid="{2BDCA765-580A-4774-9D30-BBEC8644AA1E}"/>
    <cellStyle name="Normal 23 6 8 6" xfId="31190" xr:uid="{939F4D91-5E61-41C4-8846-38F59BB57700}"/>
    <cellStyle name="Normal 23 6 9" xfId="31191" xr:uid="{A32D8E7A-A76A-48B3-B598-66A12B943BB8}"/>
    <cellStyle name="Normal 23 6 9 2" xfId="31192" xr:uid="{CA398317-8D54-4EFA-B1CE-416DAE9786B9}"/>
    <cellStyle name="Normal 23 6 9 3" xfId="31193" xr:uid="{F56C579B-8E19-42CC-B8C2-C40E69E7C791}"/>
    <cellStyle name="Normal 23 6 9 4" xfId="31194" xr:uid="{30669390-0E3A-4C10-B3AC-2644EBB8FD3F}"/>
    <cellStyle name="Normal 23 6 9 5" xfId="31195" xr:uid="{C91994D1-2579-4D5B-A6B6-7D4294C4C834}"/>
    <cellStyle name="Normal 23 6 9 6" xfId="31196" xr:uid="{2DEEC70E-66AA-4204-A68B-5D99643B8D09}"/>
    <cellStyle name="Normal 23 7" xfId="31197" xr:uid="{D37467F9-0CC4-4D73-9549-1D1097E56656}"/>
    <cellStyle name="Normal 23 7 2" xfId="31198" xr:uid="{3369A7F8-6D94-4F85-AA30-F7CD29672E17}"/>
    <cellStyle name="Normal 23 7 3" xfId="31199" xr:uid="{0B07322A-A5B4-4F0F-8C2E-5B3A65317E45}"/>
    <cellStyle name="Normal 23 7 4" xfId="31200" xr:uid="{3C419518-1CBF-4B4F-A517-E1534F54B505}"/>
    <cellStyle name="Normal 23 7 5" xfId="31201" xr:uid="{A5924F31-F372-4361-B1A3-472538380421}"/>
    <cellStyle name="Normal 23 7 6" xfId="31202" xr:uid="{060EEC47-B6C1-4D66-A6CB-F0EA5A9A94EC}"/>
    <cellStyle name="Normal 23 8" xfId="31203" xr:uid="{A5C73786-6CF1-4AE7-8286-F981B7179842}"/>
    <cellStyle name="Normal 23 8 2" xfId="31204" xr:uid="{4EA3DF2C-9999-43A8-88F8-46B22B81B57D}"/>
    <cellStyle name="Normal 23 8 3" xfId="31205" xr:uid="{F11C7527-D36E-4481-AF8E-2592A43B2780}"/>
    <cellStyle name="Normal 23 8 4" xfId="31206" xr:uid="{AF892A63-1077-449A-AC04-5D330AF8DAB6}"/>
    <cellStyle name="Normal 23 8 5" xfId="31207" xr:uid="{A768EB38-F6BC-49C2-A95D-9D7DCCE037F6}"/>
    <cellStyle name="Normal 23 8 6" xfId="31208" xr:uid="{39500EFA-43AA-4874-8C91-B38430570E9A}"/>
    <cellStyle name="Normal 23 9" xfId="31209" xr:uid="{6B36FBC3-AD01-4BF0-93FC-6FD346706706}"/>
    <cellStyle name="Normal 23 9 2" xfId="31210" xr:uid="{7E4D2432-8C8B-4709-9A9B-9A835C50F34D}"/>
    <cellStyle name="Normal 23 9 3" xfId="31211" xr:uid="{A26CB1EF-439C-433B-AAB6-ECFACA480DDF}"/>
    <cellStyle name="Normal 23 9 4" xfId="31212" xr:uid="{8CED9E65-64EA-4525-8219-98295B95B2AC}"/>
    <cellStyle name="Normal 23 9 5" xfId="31213" xr:uid="{7847477C-0847-4040-8568-0493CA40F844}"/>
    <cellStyle name="Normal 23 9 6" xfId="31214" xr:uid="{86F42CAA-3768-49CC-8FAE-F3B724CA61CC}"/>
    <cellStyle name="Normal 24" xfId="31215" xr:uid="{510AEE7A-EBF2-4F47-B8CF-72C0698667E9}"/>
    <cellStyle name="Normal 24 10" xfId="31216" xr:uid="{926936DF-B561-4EFA-8043-FD616E309CFE}"/>
    <cellStyle name="Normal 24 10 2" xfId="31217" xr:uid="{9E459FEC-8888-45C6-9767-88A35AA05B5E}"/>
    <cellStyle name="Normal 24 10 3" xfId="31218" xr:uid="{5A517630-A88C-4A58-9CF2-277C7079CEFB}"/>
    <cellStyle name="Normal 24 10 4" xfId="31219" xr:uid="{E3EE8B3E-7108-4230-9F5B-39A4B7B7132C}"/>
    <cellStyle name="Normal 24 10 5" xfId="31220" xr:uid="{96CC2542-072E-437E-BE8D-F932FED06275}"/>
    <cellStyle name="Normal 24 10 6" xfId="31221" xr:uid="{929039CC-68FA-4630-AB20-E62A2887B4A2}"/>
    <cellStyle name="Normal 24 11" xfId="31222" xr:uid="{B46A03FE-DF90-4FEA-89EA-810433DF6DFB}"/>
    <cellStyle name="Normal 24 11 2" xfId="31223" xr:uid="{9D66762E-72BB-430B-884E-48D1DBFB3C42}"/>
    <cellStyle name="Normal 24 11 3" xfId="31224" xr:uid="{F3001C2A-C2A9-48C2-97DA-04E602493B63}"/>
    <cellStyle name="Normal 24 11 4" xfId="31225" xr:uid="{183286E6-5676-4B56-AD8C-CE09DED7D828}"/>
    <cellStyle name="Normal 24 11 5" xfId="31226" xr:uid="{0690693A-692C-43F1-B4EE-2C75C7CEF78C}"/>
    <cellStyle name="Normal 24 11 6" xfId="31227" xr:uid="{AC261F34-5847-4F96-9B0F-FED3B73F0353}"/>
    <cellStyle name="Normal 24 12" xfId="31228" xr:uid="{E6DA41C0-9DF3-498E-AFD9-3FE45ACD1437}"/>
    <cellStyle name="Normal 24 12 2" xfId="31229" xr:uid="{CAC2053B-6309-47E4-BFC1-CC1AE1B87979}"/>
    <cellStyle name="Normal 24 12 3" xfId="31230" xr:uid="{5768954A-3D35-4B75-B8E7-1C3EE20BFA8C}"/>
    <cellStyle name="Normal 24 12 4" xfId="31231" xr:uid="{2D3D9B90-22FC-425E-997C-FDE9D3CC5A11}"/>
    <cellStyle name="Normal 24 12 5" xfId="31232" xr:uid="{D3403F3E-9345-4CA3-89C0-1D004B73E904}"/>
    <cellStyle name="Normal 24 12 6" xfId="31233" xr:uid="{AC493D7E-18FE-4B97-8BE2-D9F4FE01D011}"/>
    <cellStyle name="Normal 24 13" xfId="31234" xr:uid="{C48A16F5-DB54-4F48-BE95-B9503A8EBD7C}"/>
    <cellStyle name="Normal 24 13 2" xfId="31235" xr:uid="{0EA27EF5-B8E8-495C-82A5-0FFF0BBF7768}"/>
    <cellStyle name="Normal 24 13 3" xfId="31236" xr:uid="{C62C68C9-7FD5-4E9D-ACAA-28AEF4A116A7}"/>
    <cellStyle name="Normal 24 13 4" xfId="31237" xr:uid="{B44A0B8A-14B4-45E1-8580-259E7351858B}"/>
    <cellStyle name="Normal 24 13 5" xfId="31238" xr:uid="{80ADE7DA-FD94-40DD-9BA2-5A06826B7875}"/>
    <cellStyle name="Normal 24 13 6" xfId="31239" xr:uid="{14520C56-CE8D-49F6-8572-DC2241063A0D}"/>
    <cellStyle name="Normal 24 14" xfId="31240" xr:uid="{9EAA8829-9A2B-49EE-8BEB-2CB587D9E62A}"/>
    <cellStyle name="Normal 24 14 2" xfId="31241" xr:uid="{75FCBD25-5906-4A4F-88A2-2A53204F9B20}"/>
    <cellStyle name="Normal 24 14 3" xfId="31242" xr:uid="{7C5CEC0D-ADAC-4AF7-857E-8FDB51873276}"/>
    <cellStyle name="Normal 24 14 4" xfId="31243" xr:uid="{57553EC6-2674-40E0-BF33-536C773AA9CB}"/>
    <cellStyle name="Normal 24 14 5" xfId="31244" xr:uid="{37F70864-35E7-4758-ADF2-309040329787}"/>
    <cellStyle name="Normal 24 14 6" xfId="31245" xr:uid="{6EA40F69-0458-4AA7-90C5-C791034459A9}"/>
    <cellStyle name="Normal 24 15" xfId="31246" xr:uid="{E5E47F46-EECD-42F3-9E20-CFFADC7C1431}"/>
    <cellStyle name="Normal 24 15 2" xfId="31247" xr:uid="{023470F3-AA30-4D7F-B054-272914BEB837}"/>
    <cellStyle name="Normal 24 15 3" xfId="31248" xr:uid="{6B34EADE-4CCB-48A1-A146-4AB307B58421}"/>
    <cellStyle name="Normal 24 15 4" xfId="31249" xr:uid="{EC6A97E9-BD10-45FE-9344-15FDB61DDE47}"/>
    <cellStyle name="Normal 24 15 5" xfId="31250" xr:uid="{FF5849DA-BDA8-4AEB-BA00-06383A20C696}"/>
    <cellStyle name="Normal 24 15 6" xfId="31251" xr:uid="{49DEA934-C5F5-48B5-927F-F9A08A4D0533}"/>
    <cellStyle name="Normal 24 16" xfId="31252" xr:uid="{65F82E74-92AC-4840-BC2C-88BC0BCBDE37}"/>
    <cellStyle name="Normal 24 16 2" xfId="31253" xr:uid="{D3E06F61-3A31-4EFD-8189-4CB7B94E6518}"/>
    <cellStyle name="Normal 24 16 3" xfId="31254" xr:uid="{03E87F3E-5F37-484C-A597-7C33C94CCFA2}"/>
    <cellStyle name="Normal 24 16 4" xfId="31255" xr:uid="{162022BE-E725-4D19-90BD-7CEF8C18985F}"/>
    <cellStyle name="Normal 24 16 5" xfId="31256" xr:uid="{31CCC9BF-D335-4495-A03B-FF5E748C586C}"/>
    <cellStyle name="Normal 24 16 6" xfId="31257" xr:uid="{74DF1146-E3FD-4074-8285-AB959FB05F00}"/>
    <cellStyle name="Normal 24 17" xfId="31258" xr:uid="{096B0AD4-7965-4398-B127-7792F38A0C13}"/>
    <cellStyle name="Normal 24 17 2" xfId="31259" xr:uid="{58BC0798-6616-4D8C-81BA-1F1075CEC6A6}"/>
    <cellStyle name="Normal 24 17 3" xfId="31260" xr:uid="{A6C2F466-CF70-4972-8EFE-015CD7CA0F3C}"/>
    <cellStyle name="Normal 24 17 4" xfId="31261" xr:uid="{A3480BAA-ECD6-4EF0-8C19-931E6718ED5F}"/>
    <cellStyle name="Normal 24 17 5" xfId="31262" xr:uid="{3F6F230E-3B44-4F67-899D-C5483DD38AD7}"/>
    <cellStyle name="Normal 24 17 6" xfId="31263" xr:uid="{8A8CD8CA-9521-4DDE-9D61-F4B0064FD656}"/>
    <cellStyle name="Normal 24 18" xfId="31264" xr:uid="{12158E76-4FAE-42DD-A456-1979B4121498}"/>
    <cellStyle name="Normal 24 18 2" xfId="31265" xr:uid="{C30AE224-0628-424B-9D22-266DD9209ED3}"/>
    <cellStyle name="Normal 24 18 3" xfId="31266" xr:uid="{F0A7CC04-929D-429E-AE5D-D74E5DDF373F}"/>
    <cellStyle name="Normal 24 18 4" xfId="31267" xr:uid="{B6D0CA7D-0C96-452C-84EF-0A011E671057}"/>
    <cellStyle name="Normal 24 18 5" xfId="31268" xr:uid="{F9F939B4-C450-4966-8E17-F357E2EB2AA8}"/>
    <cellStyle name="Normal 24 18 6" xfId="31269" xr:uid="{7BFFEDD8-60FA-461E-8AE6-EAFCAAC62828}"/>
    <cellStyle name="Normal 24 19" xfId="31270" xr:uid="{002F1916-428B-49FE-9448-F4270FF31EA5}"/>
    <cellStyle name="Normal 24 2" xfId="31271" xr:uid="{4A9A9039-82BF-49AE-8EE6-5A0686751D63}"/>
    <cellStyle name="Normal 24 2 10" xfId="31272" xr:uid="{0D1FE483-8D05-4B69-88A6-F33007F9C5E0}"/>
    <cellStyle name="Normal 24 2 10 2" xfId="31273" xr:uid="{F5F301E3-8825-4CEC-962F-412686E526A8}"/>
    <cellStyle name="Normal 24 2 10 3" xfId="31274" xr:uid="{41EF3B60-0889-4D9B-829C-348322DB7B61}"/>
    <cellStyle name="Normal 24 2 10 4" xfId="31275" xr:uid="{C2D1F380-D28B-45D1-B843-EA5F499430ED}"/>
    <cellStyle name="Normal 24 2 10 5" xfId="31276" xr:uid="{17ADBC8E-59C9-493C-A315-EAB00555EB3F}"/>
    <cellStyle name="Normal 24 2 10 6" xfId="31277" xr:uid="{E2E7A92F-FC2B-4512-A521-72B1F5F7D283}"/>
    <cellStyle name="Normal 24 2 11" xfId="31278" xr:uid="{D721EE19-E405-4997-A461-9777E9BF2F30}"/>
    <cellStyle name="Normal 24 2 11 2" xfId="31279" xr:uid="{E3D895E9-8217-4C62-A99B-F1AB33C403CE}"/>
    <cellStyle name="Normal 24 2 11 3" xfId="31280" xr:uid="{F23321FE-3D49-4FBE-8554-76D1D2016247}"/>
    <cellStyle name="Normal 24 2 11 4" xfId="31281" xr:uid="{05B80896-2330-4A2F-88A3-A4C364E94E5C}"/>
    <cellStyle name="Normal 24 2 11 5" xfId="31282" xr:uid="{FF2FA446-9380-4A62-BF94-6224795D21E0}"/>
    <cellStyle name="Normal 24 2 11 6" xfId="31283" xr:uid="{95284FEE-37F7-4446-B32F-E1F1F54CF3A9}"/>
    <cellStyle name="Normal 24 2 12" xfId="31284" xr:uid="{0DE11199-65CD-463D-AE94-9E9CFF24D037}"/>
    <cellStyle name="Normal 24 2 12 2" xfId="31285" xr:uid="{4B0CBBF6-ACBB-49D4-9666-79B8DE4A1DAE}"/>
    <cellStyle name="Normal 24 2 12 3" xfId="31286" xr:uid="{4D6E935C-EF46-488F-99D1-CF2B1F6295F0}"/>
    <cellStyle name="Normal 24 2 12 4" xfId="31287" xr:uid="{FA91A658-280F-4419-8D20-5CB5B998AB25}"/>
    <cellStyle name="Normal 24 2 12 5" xfId="31288" xr:uid="{1F77CECE-9FBE-4013-B8AF-77FACA9AC35A}"/>
    <cellStyle name="Normal 24 2 12 6" xfId="31289" xr:uid="{65774C69-639A-48F6-B86A-A1937DEFF683}"/>
    <cellStyle name="Normal 24 2 13" xfId="31290" xr:uid="{2FA050A2-B22B-4261-8353-0F988501833F}"/>
    <cellStyle name="Normal 24 2 13 2" xfId="31291" xr:uid="{E44A6FF5-A336-4364-929D-CE68C5BAEC29}"/>
    <cellStyle name="Normal 24 2 13 3" xfId="31292" xr:uid="{75B25FF4-3DDF-4470-822C-1E5E30701798}"/>
    <cellStyle name="Normal 24 2 13 4" xfId="31293" xr:uid="{45841D4A-5195-4E22-8D14-004FC3824A2D}"/>
    <cellStyle name="Normal 24 2 13 5" xfId="31294" xr:uid="{54954B16-D682-46BC-9C1F-2217B5D0423C}"/>
    <cellStyle name="Normal 24 2 13 6" xfId="31295" xr:uid="{97EA1815-EB43-497B-A44B-0BD624401396}"/>
    <cellStyle name="Normal 24 2 14" xfId="31296" xr:uid="{6F29DE23-8A72-45FA-AAC9-8461DAF0BB0E}"/>
    <cellStyle name="Normal 24 2 15" xfId="31297" xr:uid="{8A238406-C65A-4C10-BFFA-BCAA6ADBE56D}"/>
    <cellStyle name="Normal 24 2 16" xfId="31298" xr:uid="{66131BB1-27DA-45BD-9570-07D22B91A2FF}"/>
    <cellStyle name="Normal 24 2 17" xfId="31299" xr:uid="{7FEB327A-F57C-45F2-8164-F894B1B9441D}"/>
    <cellStyle name="Normal 24 2 18" xfId="31300" xr:uid="{03947262-996D-4E6C-B3C6-FF3976AE2D97}"/>
    <cellStyle name="Normal 24 2 2" xfId="31301" xr:uid="{4FC866D9-089D-403E-AEDA-5022C5DDC89A}"/>
    <cellStyle name="Normal 24 2 2 2" xfId="31302" xr:uid="{D8768505-4276-49C4-B342-1299657DF661}"/>
    <cellStyle name="Normal 24 2 2 3" xfId="31303" xr:uid="{5EA1D5C7-5FD5-48AB-999F-30D025E31764}"/>
    <cellStyle name="Normal 24 2 2 4" xfId="31304" xr:uid="{3476845A-1AB5-44BF-9028-888AAE27D18E}"/>
    <cellStyle name="Normal 24 2 2 5" xfId="31305" xr:uid="{D6E4E91C-F6FE-4B42-9536-6B0E61E3741F}"/>
    <cellStyle name="Normal 24 2 2 6" xfId="31306" xr:uid="{7C47E4A8-7BB0-4B79-B749-22F3323C75E8}"/>
    <cellStyle name="Normal 24 2 3" xfId="31307" xr:uid="{3F1B5570-B0D8-4282-8F61-73DBCA2662B3}"/>
    <cellStyle name="Normal 24 2 3 2" xfId="31308" xr:uid="{D0AEF192-B1F9-4112-A1FB-714B4A071FD7}"/>
    <cellStyle name="Normal 24 2 3 3" xfId="31309" xr:uid="{E54B42EA-C840-4233-ACB7-E8D3A4764D1F}"/>
    <cellStyle name="Normal 24 2 3 4" xfId="31310" xr:uid="{13EF32E8-5D8E-473F-8EF6-7ADF41941050}"/>
    <cellStyle name="Normal 24 2 3 5" xfId="31311" xr:uid="{072853E2-9397-41ED-8554-9092FAD4C3E7}"/>
    <cellStyle name="Normal 24 2 3 6" xfId="31312" xr:uid="{24BD447B-3285-475C-BEB9-416257AB983E}"/>
    <cellStyle name="Normal 24 2 4" xfId="31313" xr:uid="{7FB693AD-AFDE-4191-8948-F4C2EE9F508E}"/>
    <cellStyle name="Normal 24 2 4 2" xfId="31314" xr:uid="{0A0A5117-935A-48EE-A7BC-DC16683BB327}"/>
    <cellStyle name="Normal 24 2 4 3" xfId="31315" xr:uid="{14E6DAE8-456C-4361-B750-E954BB46348F}"/>
    <cellStyle name="Normal 24 2 4 4" xfId="31316" xr:uid="{5E308094-72DA-4AB2-B4C9-3D72206EE955}"/>
    <cellStyle name="Normal 24 2 4 5" xfId="31317" xr:uid="{60CDB93E-C59B-4C16-A980-69B6F3F19D33}"/>
    <cellStyle name="Normal 24 2 4 6" xfId="31318" xr:uid="{0030C442-4FA2-4D15-BB05-49C6D7672C04}"/>
    <cellStyle name="Normal 24 2 5" xfId="31319" xr:uid="{2DF02ED2-571F-4D48-A01E-9C983280184E}"/>
    <cellStyle name="Normal 24 2 5 2" xfId="31320" xr:uid="{6ED77659-6B3B-456B-888E-87DFE42C4D46}"/>
    <cellStyle name="Normal 24 2 5 3" xfId="31321" xr:uid="{F146FC0D-7DCD-409C-9125-F65611BC5517}"/>
    <cellStyle name="Normal 24 2 5 4" xfId="31322" xr:uid="{95FBCF65-DBC3-43B5-8BD8-F085160C312C}"/>
    <cellStyle name="Normal 24 2 5 5" xfId="31323" xr:uid="{385505C4-6C01-4371-9CE5-4EBFAF5E6D37}"/>
    <cellStyle name="Normal 24 2 5 6" xfId="31324" xr:uid="{A141D4D3-96E2-4929-A42D-28CE2B19D0D6}"/>
    <cellStyle name="Normal 24 2 6" xfId="31325" xr:uid="{D04DA9E5-9CAC-4335-8C97-99B0C3FF42B7}"/>
    <cellStyle name="Normal 24 2 6 2" xfId="31326" xr:uid="{D1E8B094-A595-4AC2-9E51-772F8538BD2B}"/>
    <cellStyle name="Normal 24 2 6 3" xfId="31327" xr:uid="{798BCFB4-D58D-4BC4-BD07-7B69CD0508A2}"/>
    <cellStyle name="Normal 24 2 6 4" xfId="31328" xr:uid="{118F2C3B-6127-4878-9357-986E1F0C4314}"/>
    <cellStyle name="Normal 24 2 6 5" xfId="31329" xr:uid="{84917E58-FFD7-440C-B4EC-EDC487D89497}"/>
    <cellStyle name="Normal 24 2 6 6" xfId="31330" xr:uid="{67C14C06-8B4E-4CAC-B43B-786E47AAA79F}"/>
    <cellStyle name="Normal 24 2 7" xfId="31331" xr:uid="{FF54878D-8FEC-42B7-B54B-263E87CB11D9}"/>
    <cellStyle name="Normal 24 2 7 2" xfId="31332" xr:uid="{F7057187-403F-42A1-9449-DC9F051E1C1A}"/>
    <cellStyle name="Normal 24 2 7 3" xfId="31333" xr:uid="{84AADDDF-F308-4DAC-822C-E2B35F6A794E}"/>
    <cellStyle name="Normal 24 2 7 4" xfId="31334" xr:uid="{4A4BC630-4149-4655-968F-57868C1C5742}"/>
    <cellStyle name="Normal 24 2 7 5" xfId="31335" xr:uid="{28422CB5-6452-4758-98C3-8D80A97D80FE}"/>
    <cellStyle name="Normal 24 2 7 6" xfId="31336" xr:uid="{260FB0FA-068D-411C-8FC2-FD581210AE39}"/>
    <cellStyle name="Normal 24 2 8" xfId="31337" xr:uid="{BFF06AEF-1F88-4A2E-BE02-3670CE1EF9B4}"/>
    <cellStyle name="Normal 24 2 8 2" xfId="31338" xr:uid="{98523041-7188-4628-BBF0-98FD8231A044}"/>
    <cellStyle name="Normal 24 2 8 3" xfId="31339" xr:uid="{1C3D370C-E2EF-41A7-96B6-76A65859C80C}"/>
    <cellStyle name="Normal 24 2 8 4" xfId="31340" xr:uid="{94774D3B-E1C0-49CB-96A4-010CE7FD9603}"/>
    <cellStyle name="Normal 24 2 8 5" xfId="31341" xr:uid="{C4CE922E-F9D2-4049-9B96-098DD9CC9BDE}"/>
    <cellStyle name="Normal 24 2 8 6" xfId="31342" xr:uid="{43AF8004-97BE-4F4E-A804-414F46B027AB}"/>
    <cellStyle name="Normal 24 2 9" xfId="31343" xr:uid="{9318F817-4C9F-4149-B460-AD97480DB7A8}"/>
    <cellStyle name="Normal 24 2 9 2" xfId="31344" xr:uid="{1C22679D-41B2-4C91-8BF6-07482EBE25CD}"/>
    <cellStyle name="Normal 24 2 9 3" xfId="31345" xr:uid="{AB44D596-6184-4ABF-A3C2-7035D4BBD552}"/>
    <cellStyle name="Normal 24 2 9 4" xfId="31346" xr:uid="{F436BC0F-D115-4EF0-8268-D87B2DF5A018}"/>
    <cellStyle name="Normal 24 2 9 5" xfId="31347" xr:uid="{3F9A1CF2-D896-4156-ADD7-2BFBF97B6F48}"/>
    <cellStyle name="Normal 24 2 9 6" xfId="31348" xr:uid="{DC13E470-7557-4C00-97F7-8BE6E3548782}"/>
    <cellStyle name="Normal 24 20" xfId="31349" xr:uid="{FE69F583-0FC5-496B-88A3-4D5A640AF748}"/>
    <cellStyle name="Normal 24 21" xfId="31350" xr:uid="{D5E3845C-D808-41FA-ADFF-8BBE7BB026D4}"/>
    <cellStyle name="Normal 24 22" xfId="31351" xr:uid="{C03FB191-815D-4799-9A2F-7BA05D0BFCF8}"/>
    <cellStyle name="Normal 24 23" xfId="31352" xr:uid="{EB69384A-6852-4EA7-A964-04A9ED3E8A03}"/>
    <cellStyle name="Normal 24 3" xfId="31353" xr:uid="{00DC514B-BB69-44AC-A065-14117A3C132E}"/>
    <cellStyle name="Normal 24 3 10" xfId="31354" xr:uid="{8C5A859C-2772-4723-8E66-B5F24F2574D1}"/>
    <cellStyle name="Normal 24 3 10 2" xfId="31355" xr:uid="{4C03171D-5AED-45BC-8861-634586674D70}"/>
    <cellStyle name="Normal 24 3 10 3" xfId="31356" xr:uid="{C53344E7-2390-4B98-ADDE-1DFCADFFF741}"/>
    <cellStyle name="Normal 24 3 10 4" xfId="31357" xr:uid="{9F20DF9C-BE9C-4A79-899A-08203FC4A643}"/>
    <cellStyle name="Normal 24 3 10 5" xfId="31358" xr:uid="{27AC0CAC-89B5-4CD9-A1D0-1CE6D34DA16D}"/>
    <cellStyle name="Normal 24 3 10 6" xfId="31359" xr:uid="{63231DDB-3DEF-4A6D-81D7-662B3B05CD25}"/>
    <cellStyle name="Normal 24 3 11" xfId="31360" xr:uid="{191F2908-630B-4CB6-8F3B-66F1063730C1}"/>
    <cellStyle name="Normal 24 3 11 2" xfId="31361" xr:uid="{27D57F68-B376-477A-9E00-55D23FA9C9EC}"/>
    <cellStyle name="Normal 24 3 11 3" xfId="31362" xr:uid="{F6B086E7-DB5F-474E-A370-651D065F98AB}"/>
    <cellStyle name="Normal 24 3 11 4" xfId="31363" xr:uid="{35B90EAD-298C-4222-B7EC-2CA2B68A0D50}"/>
    <cellStyle name="Normal 24 3 11 5" xfId="31364" xr:uid="{D26135B2-ED9C-4634-850B-9C96D9FE251A}"/>
    <cellStyle name="Normal 24 3 11 6" xfId="31365" xr:uid="{769A94BC-B15F-4E60-B4FE-6525DABDDEDA}"/>
    <cellStyle name="Normal 24 3 12" xfId="31366" xr:uid="{2347D39C-C186-4332-BA8F-D5D7C195C58A}"/>
    <cellStyle name="Normal 24 3 12 2" xfId="31367" xr:uid="{095F4BE5-1B09-4952-9AF6-0CA49C40EBB7}"/>
    <cellStyle name="Normal 24 3 12 3" xfId="31368" xr:uid="{E5C77EE2-3358-455B-A443-EEB95D78A6B7}"/>
    <cellStyle name="Normal 24 3 12 4" xfId="31369" xr:uid="{791C9AED-539C-4D0C-8637-50AE0871DC84}"/>
    <cellStyle name="Normal 24 3 12 5" xfId="31370" xr:uid="{728C7580-1A44-40D8-BF9D-3B6B14268C52}"/>
    <cellStyle name="Normal 24 3 12 6" xfId="31371" xr:uid="{8EE277FE-9805-4204-8515-2F747997B6C3}"/>
    <cellStyle name="Normal 24 3 13" xfId="31372" xr:uid="{1EC1F8C6-4136-4C75-9D38-ED632B38790E}"/>
    <cellStyle name="Normal 24 3 13 2" xfId="31373" xr:uid="{6173D0AE-9F00-47B0-ABA7-EAF5A3B34388}"/>
    <cellStyle name="Normal 24 3 13 3" xfId="31374" xr:uid="{0D9CD16B-6ADB-4C5D-BE25-82D2BAC4CA42}"/>
    <cellStyle name="Normal 24 3 13 4" xfId="31375" xr:uid="{B8A4D2B5-8B49-490F-9DB3-C4AD3D4EA82E}"/>
    <cellStyle name="Normal 24 3 13 5" xfId="31376" xr:uid="{3FFF18BE-C2EC-4D7F-8831-64A003A47575}"/>
    <cellStyle name="Normal 24 3 13 6" xfId="31377" xr:uid="{5FF35DE0-2921-42F6-ABF9-CAFAB1A1B2E6}"/>
    <cellStyle name="Normal 24 3 14" xfId="31378" xr:uid="{7E6377B7-0406-41C1-AEBE-CFED75B89969}"/>
    <cellStyle name="Normal 24 3 15" xfId="31379" xr:uid="{215F87D9-0B76-45F5-9F93-C5BC4A155166}"/>
    <cellStyle name="Normal 24 3 16" xfId="31380" xr:uid="{E2D1CBCB-7981-49B7-9DBD-2E3953A666B8}"/>
    <cellStyle name="Normal 24 3 17" xfId="31381" xr:uid="{AC58BBB6-8D66-4D82-BF26-21531D1A26CC}"/>
    <cellStyle name="Normal 24 3 18" xfId="31382" xr:uid="{FC91717D-7B19-4FE4-970F-C937162735A9}"/>
    <cellStyle name="Normal 24 3 2" xfId="31383" xr:uid="{6226AD4C-E707-4FF2-9394-703E31D9F0A8}"/>
    <cellStyle name="Normal 24 3 2 2" xfId="31384" xr:uid="{6267B435-003B-4F78-B61B-5A6C4749C611}"/>
    <cellStyle name="Normal 24 3 2 3" xfId="31385" xr:uid="{B36B5C77-FBE4-470F-9500-92847E540ACF}"/>
    <cellStyle name="Normal 24 3 2 4" xfId="31386" xr:uid="{FCF7BEA5-88B4-45F6-9F78-43AFFD48CEBA}"/>
    <cellStyle name="Normal 24 3 2 5" xfId="31387" xr:uid="{CB6A5659-B361-455B-9B3A-F671B0A12C50}"/>
    <cellStyle name="Normal 24 3 2 6" xfId="31388" xr:uid="{62FB8239-0B73-4CC0-8F8A-A4D733241480}"/>
    <cellStyle name="Normal 24 3 3" xfId="31389" xr:uid="{B199358F-EEED-4D1E-BD17-507A609FCBD1}"/>
    <cellStyle name="Normal 24 3 3 2" xfId="31390" xr:uid="{6B6BF4F4-2A05-4B47-9AE7-39475730267D}"/>
    <cellStyle name="Normal 24 3 3 3" xfId="31391" xr:uid="{F966D251-1612-4D3A-83B2-1D1C9407A895}"/>
    <cellStyle name="Normal 24 3 3 4" xfId="31392" xr:uid="{549E76E0-C703-44D1-B2F8-9E0043E7A343}"/>
    <cellStyle name="Normal 24 3 3 5" xfId="31393" xr:uid="{58009B70-895E-44BF-A5AD-4A8BB9C17458}"/>
    <cellStyle name="Normal 24 3 3 6" xfId="31394" xr:uid="{6E134800-A02E-440D-BA77-7083D1689AAC}"/>
    <cellStyle name="Normal 24 3 4" xfId="31395" xr:uid="{737C5ADD-D732-4F32-8364-3B6C42663B88}"/>
    <cellStyle name="Normal 24 3 4 2" xfId="31396" xr:uid="{FFDB4BC2-4208-4CED-8F96-AFE531927E6E}"/>
    <cellStyle name="Normal 24 3 4 3" xfId="31397" xr:uid="{C2C77047-F488-4C6E-A964-2E1C9270B4A3}"/>
    <cellStyle name="Normal 24 3 4 4" xfId="31398" xr:uid="{54616FE1-5F3C-4929-ABD4-28FAA7F0307A}"/>
    <cellStyle name="Normal 24 3 4 5" xfId="31399" xr:uid="{86C59DB6-A105-4EEF-8E11-5FCFFA5844F6}"/>
    <cellStyle name="Normal 24 3 4 6" xfId="31400" xr:uid="{F06AB6D0-A24F-492B-9664-57293BC7C73E}"/>
    <cellStyle name="Normal 24 3 5" xfId="31401" xr:uid="{18BB4A42-5152-41DF-B793-8FBDE143B676}"/>
    <cellStyle name="Normal 24 3 5 2" xfId="31402" xr:uid="{AAA071B2-0B3F-465D-9F9D-84EC34BF730D}"/>
    <cellStyle name="Normal 24 3 5 3" xfId="31403" xr:uid="{0F8B46C8-3014-4820-8319-348B33D1FE86}"/>
    <cellStyle name="Normal 24 3 5 4" xfId="31404" xr:uid="{7EE0DED8-B090-4F2C-AC35-708631A6911C}"/>
    <cellStyle name="Normal 24 3 5 5" xfId="31405" xr:uid="{8CB51E7C-E30C-4947-82BA-2EA278F2C442}"/>
    <cellStyle name="Normal 24 3 5 6" xfId="31406" xr:uid="{3D76888E-9D2B-41C9-825D-AB3D583E3DF4}"/>
    <cellStyle name="Normal 24 3 6" xfId="31407" xr:uid="{EFEA9D2F-0D23-48A8-ACB3-E891B756530E}"/>
    <cellStyle name="Normal 24 3 6 2" xfId="31408" xr:uid="{DFAFEF81-3609-417E-9C67-2BF8F45EE4A0}"/>
    <cellStyle name="Normal 24 3 6 3" xfId="31409" xr:uid="{BE3D5305-2C25-4EC0-99E5-9208D4A53DF2}"/>
    <cellStyle name="Normal 24 3 6 4" xfId="31410" xr:uid="{A2C8B285-5D36-4E68-A8E8-C2A3E5F26F38}"/>
    <cellStyle name="Normal 24 3 6 5" xfId="31411" xr:uid="{42B99CE2-47C3-4429-BE00-CD06948093CD}"/>
    <cellStyle name="Normal 24 3 6 6" xfId="31412" xr:uid="{4F6A4EA7-EC20-4861-9857-F09DED471829}"/>
    <cellStyle name="Normal 24 3 7" xfId="31413" xr:uid="{7CFF82A5-05BD-430E-8FF8-B4ACE3CD0FBE}"/>
    <cellStyle name="Normal 24 3 7 2" xfId="31414" xr:uid="{3E40A64B-A950-42A9-BFEE-E1721B70D4AD}"/>
    <cellStyle name="Normal 24 3 7 3" xfId="31415" xr:uid="{CC07EBFE-ABA2-4708-81B6-1D01737E9F5E}"/>
    <cellStyle name="Normal 24 3 7 4" xfId="31416" xr:uid="{9E262908-1421-4FEC-8DEE-98CBD4AA2A70}"/>
    <cellStyle name="Normal 24 3 7 5" xfId="31417" xr:uid="{599F9FC8-6FD4-48EC-8EA1-8E699E253400}"/>
    <cellStyle name="Normal 24 3 7 6" xfId="31418" xr:uid="{74C29C18-4057-4985-9C13-659518939DF1}"/>
    <cellStyle name="Normal 24 3 8" xfId="31419" xr:uid="{C92341AD-2FAA-4047-AC4F-ADCDE8C8DBD0}"/>
    <cellStyle name="Normal 24 3 8 2" xfId="31420" xr:uid="{38DCF92B-71C7-4807-87DF-50F5FB393F83}"/>
    <cellStyle name="Normal 24 3 8 3" xfId="31421" xr:uid="{E3DBB3B9-2A16-4D1E-9168-59E8B1EE25A0}"/>
    <cellStyle name="Normal 24 3 8 4" xfId="31422" xr:uid="{94D605A5-27FA-466F-AFE9-DCAC0C282C97}"/>
    <cellStyle name="Normal 24 3 8 5" xfId="31423" xr:uid="{E9463C04-01D2-478B-9A01-C7A587709896}"/>
    <cellStyle name="Normal 24 3 8 6" xfId="31424" xr:uid="{02B489D5-241C-4AD4-8599-BBB067CDA1D9}"/>
    <cellStyle name="Normal 24 3 9" xfId="31425" xr:uid="{0878AB9E-6FC6-428F-BF65-C3EBB521AC73}"/>
    <cellStyle name="Normal 24 3 9 2" xfId="31426" xr:uid="{2C863803-B3BA-448E-8CD5-349DBD4F7381}"/>
    <cellStyle name="Normal 24 3 9 3" xfId="31427" xr:uid="{F23B62D5-ED40-4FEE-BD99-762328C7A602}"/>
    <cellStyle name="Normal 24 3 9 4" xfId="31428" xr:uid="{C080BA98-3925-4AA2-A1F3-2E98E6307B56}"/>
    <cellStyle name="Normal 24 3 9 5" xfId="31429" xr:uid="{F4666D26-DF0A-4DBA-9FE6-EE05792ADE10}"/>
    <cellStyle name="Normal 24 3 9 6" xfId="31430" xr:uid="{BCBF8BA5-A8AD-4BF5-96A1-1680E7F1E58F}"/>
    <cellStyle name="Normal 24 4" xfId="31431" xr:uid="{6ADBDCF3-8540-43FB-8A84-74F4095B2FC2}"/>
    <cellStyle name="Normal 24 4 10" xfId="31432" xr:uid="{4B209838-E7DA-49F2-9033-C8E84D2A6A51}"/>
    <cellStyle name="Normal 24 4 10 2" xfId="31433" xr:uid="{6211F355-4C03-4A2E-9E7C-9FF24AD7CF48}"/>
    <cellStyle name="Normal 24 4 10 3" xfId="31434" xr:uid="{90D2F201-08E7-4057-B6A2-F8E7A454C0DF}"/>
    <cellStyle name="Normal 24 4 10 4" xfId="31435" xr:uid="{38645C38-4774-4F55-9EAD-3BE74C88AFA6}"/>
    <cellStyle name="Normal 24 4 10 5" xfId="31436" xr:uid="{99701590-D3EB-40F0-B2DC-9FA23DF133D8}"/>
    <cellStyle name="Normal 24 4 10 6" xfId="31437" xr:uid="{2817CAF0-C0EA-461C-A708-A64BCD3F195B}"/>
    <cellStyle name="Normal 24 4 11" xfId="31438" xr:uid="{EF22EBA1-83E9-4C35-9C54-64019548029F}"/>
    <cellStyle name="Normal 24 4 11 2" xfId="31439" xr:uid="{04C74ADA-4350-41B2-A895-BD164251C9E1}"/>
    <cellStyle name="Normal 24 4 11 3" xfId="31440" xr:uid="{92D849E5-9614-41DA-9682-383F4F50F304}"/>
    <cellStyle name="Normal 24 4 11 4" xfId="31441" xr:uid="{23FC3D02-914A-44E4-850D-4E0B954CE6CA}"/>
    <cellStyle name="Normal 24 4 11 5" xfId="31442" xr:uid="{639CB656-0162-4396-B1FD-D6D8CA18ACE3}"/>
    <cellStyle name="Normal 24 4 11 6" xfId="31443" xr:uid="{C12BE6B2-574B-4FE0-9792-B0C52FB1C858}"/>
    <cellStyle name="Normal 24 4 12" xfId="31444" xr:uid="{898826D8-C8BE-4F25-83E4-3B16D7C4CF23}"/>
    <cellStyle name="Normal 24 4 12 2" xfId="31445" xr:uid="{2B3E5A62-91C1-4019-B14E-BA6ED0D7E834}"/>
    <cellStyle name="Normal 24 4 12 3" xfId="31446" xr:uid="{0D736FC1-F7BF-4888-BFF4-8C2A8C9FD218}"/>
    <cellStyle name="Normal 24 4 12 4" xfId="31447" xr:uid="{4ECA10AB-289C-437A-877F-0AEE6A3D6697}"/>
    <cellStyle name="Normal 24 4 12 5" xfId="31448" xr:uid="{09443AA9-74B0-4FA1-84E5-EA8614D581FA}"/>
    <cellStyle name="Normal 24 4 12 6" xfId="31449" xr:uid="{39D7BCAE-DA8E-4226-81F7-69C9FAC7FE88}"/>
    <cellStyle name="Normal 24 4 13" xfId="31450" xr:uid="{FDC7C4BD-7AE0-45FD-B734-44D7686B0ED7}"/>
    <cellStyle name="Normal 24 4 13 2" xfId="31451" xr:uid="{EB39A18B-544E-4CFC-80BE-8DDAD94DAAD0}"/>
    <cellStyle name="Normal 24 4 13 3" xfId="31452" xr:uid="{D5188E11-8DD3-448F-A458-F54F6A7E5DB6}"/>
    <cellStyle name="Normal 24 4 13 4" xfId="31453" xr:uid="{F6D26D47-1965-4CB7-B9B7-87FC5114781C}"/>
    <cellStyle name="Normal 24 4 13 5" xfId="31454" xr:uid="{DA58B5F1-6129-4080-9F94-A26C7E173F70}"/>
    <cellStyle name="Normal 24 4 13 6" xfId="31455" xr:uid="{2B07CCC7-0941-4899-9108-22AD23C12ACD}"/>
    <cellStyle name="Normal 24 4 14" xfId="31456" xr:uid="{28847C23-FC06-48E2-A835-A4EF91F4BD89}"/>
    <cellStyle name="Normal 24 4 15" xfId="31457" xr:uid="{50C5B524-1D8F-4B49-8CE2-80F119707D39}"/>
    <cellStyle name="Normal 24 4 16" xfId="31458" xr:uid="{E1254405-AECF-4A1C-87F4-A0E60568496B}"/>
    <cellStyle name="Normal 24 4 17" xfId="31459" xr:uid="{519F585F-66BC-4778-8FA2-890AC0BB5150}"/>
    <cellStyle name="Normal 24 4 18" xfId="31460" xr:uid="{93D9A34C-C15F-4AEE-A2B2-B4076BAEFFA4}"/>
    <cellStyle name="Normal 24 4 2" xfId="31461" xr:uid="{5BDD6A3A-7DBF-4CF0-8819-4FFFEA10BE25}"/>
    <cellStyle name="Normal 24 4 2 2" xfId="31462" xr:uid="{9BC4C51B-2CB8-40E9-A1F9-72FD5ADDD308}"/>
    <cellStyle name="Normal 24 4 2 3" xfId="31463" xr:uid="{539F2B51-A26E-45EC-9A14-6164D8C50056}"/>
    <cellStyle name="Normal 24 4 2 4" xfId="31464" xr:uid="{EA936AAA-3CD1-4682-BD8D-3049C465E686}"/>
    <cellStyle name="Normal 24 4 2 5" xfId="31465" xr:uid="{BD67191D-A2F2-4687-867F-B491397EF9D0}"/>
    <cellStyle name="Normal 24 4 2 6" xfId="31466" xr:uid="{34FC26D3-B6F3-4872-88B4-31B354FCA323}"/>
    <cellStyle name="Normal 24 4 3" xfId="31467" xr:uid="{DAE31D59-1ECD-4440-A7AF-5A9D46BABF7F}"/>
    <cellStyle name="Normal 24 4 3 2" xfId="31468" xr:uid="{F2B8AE9B-FF24-4C5C-850A-F52BAE08CF90}"/>
    <cellStyle name="Normal 24 4 3 3" xfId="31469" xr:uid="{04D0D109-F5BF-430E-BEEA-26ABA8AE94D8}"/>
    <cellStyle name="Normal 24 4 3 4" xfId="31470" xr:uid="{BABF1BF1-921A-4CD3-873D-F3686A0D2BCE}"/>
    <cellStyle name="Normal 24 4 3 5" xfId="31471" xr:uid="{2CA51EA9-0BB7-473D-8D90-A57529ED2CAF}"/>
    <cellStyle name="Normal 24 4 3 6" xfId="31472" xr:uid="{7AD55771-5496-4F47-A1A2-0F993EC6A04C}"/>
    <cellStyle name="Normal 24 4 4" xfId="31473" xr:uid="{7E9E62BB-5800-4B5F-989D-EFA480228661}"/>
    <cellStyle name="Normal 24 4 4 2" xfId="31474" xr:uid="{E8A04CDA-FDE7-4332-BCF5-AF973825B02E}"/>
    <cellStyle name="Normal 24 4 4 3" xfId="31475" xr:uid="{AB662B1B-A62F-4385-B287-A2145F44FF12}"/>
    <cellStyle name="Normal 24 4 4 4" xfId="31476" xr:uid="{188EC091-5A52-4649-ABD4-84F6B1A8C597}"/>
    <cellStyle name="Normal 24 4 4 5" xfId="31477" xr:uid="{CDAC8645-D3AC-47A3-8563-7BF14D487D07}"/>
    <cellStyle name="Normal 24 4 4 6" xfId="31478" xr:uid="{5CC4F180-BD7E-482F-A2FB-84EF61F3B1F0}"/>
    <cellStyle name="Normal 24 4 5" xfId="31479" xr:uid="{52C1D126-4219-45B0-BBD4-D8D8C54459F6}"/>
    <cellStyle name="Normal 24 4 5 2" xfId="31480" xr:uid="{5D87A43E-EBBF-4524-B0D6-3160BAC9E384}"/>
    <cellStyle name="Normal 24 4 5 3" xfId="31481" xr:uid="{0AB6E03C-F5D8-4727-9E93-8735F4DE6C3B}"/>
    <cellStyle name="Normal 24 4 5 4" xfId="31482" xr:uid="{CA760CAE-2308-4DCE-9D2F-69962ECDFCED}"/>
    <cellStyle name="Normal 24 4 5 5" xfId="31483" xr:uid="{3F827E33-CDCC-4C4D-85B9-F87EF04689CE}"/>
    <cellStyle name="Normal 24 4 5 6" xfId="31484" xr:uid="{3BA53D01-69EF-476E-A351-AEFAAF88DD20}"/>
    <cellStyle name="Normal 24 4 6" xfId="31485" xr:uid="{745B1375-53A4-4C0D-ACF5-E71443DAF906}"/>
    <cellStyle name="Normal 24 4 6 2" xfId="31486" xr:uid="{C87F058F-8500-4605-B7FD-BBDB0CD31926}"/>
    <cellStyle name="Normal 24 4 6 3" xfId="31487" xr:uid="{EEDCEDCB-D099-4B29-B91C-77C98C055EBD}"/>
    <cellStyle name="Normal 24 4 6 4" xfId="31488" xr:uid="{FD35223C-8EAD-4365-96E7-60A11BA532FF}"/>
    <cellStyle name="Normal 24 4 6 5" xfId="31489" xr:uid="{6268847C-DD09-45DD-AC52-42E75FBAFB19}"/>
    <cellStyle name="Normal 24 4 6 6" xfId="31490" xr:uid="{1B9A676F-6962-435E-8B95-38F97444B47B}"/>
    <cellStyle name="Normal 24 4 7" xfId="31491" xr:uid="{A7AD6EBD-056E-4E63-ADFF-363A26916EC0}"/>
    <cellStyle name="Normal 24 4 7 2" xfId="31492" xr:uid="{A8B4A009-1B51-4D09-876C-1310ACC7CAC1}"/>
    <cellStyle name="Normal 24 4 7 3" xfId="31493" xr:uid="{FA713D44-610E-4E32-BDCF-E954CE4035C4}"/>
    <cellStyle name="Normal 24 4 7 4" xfId="31494" xr:uid="{02EC83B1-5BA8-4D47-8BCD-ABB9F4458CB2}"/>
    <cellStyle name="Normal 24 4 7 5" xfId="31495" xr:uid="{6278AD7C-77A4-48DF-A79A-8A78E101CD06}"/>
    <cellStyle name="Normal 24 4 7 6" xfId="31496" xr:uid="{E311C8DA-B4F5-471E-9F04-B4238338CBED}"/>
    <cellStyle name="Normal 24 4 8" xfId="31497" xr:uid="{4EC53DC8-3AF1-45EB-99E1-957C3C57D779}"/>
    <cellStyle name="Normal 24 4 8 2" xfId="31498" xr:uid="{0D03E831-2746-444D-9E15-D619FAE806E5}"/>
    <cellStyle name="Normal 24 4 8 3" xfId="31499" xr:uid="{286FB715-671A-433F-8108-0099D7ED5CE4}"/>
    <cellStyle name="Normal 24 4 8 4" xfId="31500" xr:uid="{6703CDEF-EEAB-4042-B121-6503895FC1C5}"/>
    <cellStyle name="Normal 24 4 8 5" xfId="31501" xr:uid="{BAD2DA3A-15FB-4EDE-BEC0-1CE6733084A1}"/>
    <cellStyle name="Normal 24 4 8 6" xfId="31502" xr:uid="{D030A16A-FBCD-4FF2-9C0C-957E071921F7}"/>
    <cellStyle name="Normal 24 4 9" xfId="31503" xr:uid="{21B225DC-FA31-435D-896F-27898AA746DE}"/>
    <cellStyle name="Normal 24 4 9 2" xfId="31504" xr:uid="{0476639F-7B77-4132-B64E-AD4958517E1B}"/>
    <cellStyle name="Normal 24 4 9 3" xfId="31505" xr:uid="{2AF6F5B1-91B4-469B-AB2A-961A63EF56A7}"/>
    <cellStyle name="Normal 24 4 9 4" xfId="31506" xr:uid="{0498FB37-D2DE-4E4D-8E39-D427FDED6CE4}"/>
    <cellStyle name="Normal 24 4 9 5" xfId="31507" xr:uid="{5DD4F88D-3F75-4BBB-8B9F-955ECE98FC53}"/>
    <cellStyle name="Normal 24 4 9 6" xfId="31508" xr:uid="{9D7EDE54-725B-49B4-8F6A-9888A6F0A9C9}"/>
    <cellStyle name="Normal 24 5" xfId="31509" xr:uid="{12ECD576-98CF-44D3-B19D-EC220760C863}"/>
    <cellStyle name="Normal 24 5 10" xfId="31510" xr:uid="{8789C286-8DF7-47A3-B35D-E6CA6CF86008}"/>
    <cellStyle name="Normal 24 5 10 2" xfId="31511" xr:uid="{FD6A8C3A-0CBF-46C0-A3B5-A8BA91BD3B46}"/>
    <cellStyle name="Normal 24 5 10 3" xfId="31512" xr:uid="{13BD91D1-C16C-48BC-BD64-346BC275E5A1}"/>
    <cellStyle name="Normal 24 5 10 4" xfId="31513" xr:uid="{E5EF71B9-CCC5-40B4-9F72-3F577CAEC2E7}"/>
    <cellStyle name="Normal 24 5 10 5" xfId="31514" xr:uid="{B8CE2826-BE19-4CA6-B7D6-8D0915118C8B}"/>
    <cellStyle name="Normal 24 5 10 6" xfId="31515" xr:uid="{95612AB5-E608-4F4C-80D6-3C4215D54A2F}"/>
    <cellStyle name="Normal 24 5 11" xfId="31516" xr:uid="{986F9418-16AB-4D42-8101-CE2E2D4D12EB}"/>
    <cellStyle name="Normal 24 5 11 2" xfId="31517" xr:uid="{7708BC21-47DB-4A6B-87ED-6269B562CCD1}"/>
    <cellStyle name="Normal 24 5 11 3" xfId="31518" xr:uid="{C2CCD385-5600-4A3F-8496-25D56E7B3757}"/>
    <cellStyle name="Normal 24 5 11 4" xfId="31519" xr:uid="{453D92AC-C8F9-47AC-9798-81BFF1C61FCD}"/>
    <cellStyle name="Normal 24 5 11 5" xfId="31520" xr:uid="{1AC20FE1-C00F-44DD-BFE2-D1DD66C7D887}"/>
    <cellStyle name="Normal 24 5 11 6" xfId="31521" xr:uid="{0BF1F3DE-F79E-48C3-B84E-7E0C2DD2D77D}"/>
    <cellStyle name="Normal 24 5 12" xfId="31522" xr:uid="{5B9FBEEE-8925-4328-AA48-6BAAEC7BFF70}"/>
    <cellStyle name="Normal 24 5 12 2" xfId="31523" xr:uid="{27B4E0A7-63A8-40E6-9635-E65A565FE9D0}"/>
    <cellStyle name="Normal 24 5 12 3" xfId="31524" xr:uid="{10D74F14-2887-4C01-A195-E01ED261A05C}"/>
    <cellStyle name="Normal 24 5 12 4" xfId="31525" xr:uid="{7DB5D061-8B8F-49E1-9D42-DA6B527F2AC1}"/>
    <cellStyle name="Normal 24 5 12 5" xfId="31526" xr:uid="{142F5822-18F0-41A8-AA85-49BFB927EEDF}"/>
    <cellStyle name="Normal 24 5 12 6" xfId="31527" xr:uid="{4E322B7A-BFF5-4209-B56D-46905EB4E754}"/>
    <cellStyle name="Normal 24 5 13" xfId="31528" xr:uid="{8919B23A-648E-4041-A8EF-95EE6D8E7C9A}"/>
    <cellStyle name="Normal 24 5 13 2" xfId="31529" xr:uid="{2AB6C9B7-0110-4231-BA45-4D66547823D9}"/>
    <cellStyle name="Normal 24 5 13 3" xfId="31530" xr:uid="{FD54EC74-5FFC-46FC-A7C2-C0665DA07A34}"/>
    <cellStyle name="Normal 24 5 13 4" xfId="31531" xr:uid="{2FB9DB21-1C2A-4EFD-A180-F89DC3B6013C}"/>
    <cellStyle name="Normal 24 5 13 5" xfId="31532" xr:uid="{2477FD6D-2E49-4D76-AFE1-66E45CCF6C05}"/>
    <cellStyle name="Normal 24 5 13 6" xfId="31533" xr:uid="{17B75AD7-4C27-4EE5-8A64-3304C1A9BE4A}"/>
    <cellStyle name="Normal 24 5 14" xfId="31534" xr:uid="{B714630A-119E-48C4-8F63-C8F99BDDD87F}"/>
    <cellStyle name="Normal 24 5 15" xfId="31535" xr:uid="{2F2586F9-C9B4-4589-A19F-5E56C620223B}"/>
    <cellStyle name="Normal 24 5 16" xfId="31536" xr:uid="{A0D62185-DD0E-4946-A4D2-6CE42386AE0F}"/>
    <cellStyle name="Normal 24 5 17" xfId="31537" xr:uid="{707E5558-B5D6-4663-B0CE-11F5F79B4914}"/>
    <cellStyle name="Normal 24 5 18" xfId="31538" xr:uid="{FF162B44-F71A-49AD-954F-BF346F0B8B1D}"/>
    <cellStyle name="Normal 24 5 2" xfId="31539" xr:uid="{E21B2C44-516B-41DF-A169-A0BBA0C5FD2C}"/>
    <cellStyle name="Normal 24 5 2 2" xfId="31540" xr:uid="{710F8C85-C93B-4338-B425-2B61A13342F9}"/>
    <cellStyle name="Normal 24 5 2 3" xfId="31541" xr:uid="{96EB5D5D-DF80-492A-BB8D-7F66D4D34E6F}"/>
    <cellStyle name="Normal 24 5 2 4" xfId="31542" xr:uid="{82E67856-AA8D-4312-8E45-3FA4F514865B}"/>
    <cellStyle name="Normal 24 5 2 5" xfId="31543" xr:uid="{294138B8-FE8F-4472-8CEE-34E88D01802F}"/>
    <cellStyle name="Normal 24 5 2 6" xfId="31544" xr:uid="{B676343F-6A9C-4209-BCC1-3498B9CD8F75}"/>
    <cellStyle name="Normal 24 5 3" xfId="31545" xr:uid="{6B9CA07F-6461-4504-B54E-E2A472D63196}"/>
    <cellStyle name="Normal 24 5 3 2" xfId="31546" xr:uid="{07BD9B30-62F2-4E3D-8F5F-39B5C05F1F58}"/>
    <cellStyle name="Normal 24 5 3 3" xfId="31547" xr:uid="{7E3F2272-9A36-4188-8F6E-DED5139D59FB}"/>
    <cellStyle name="Normal 24 5 3 4" xfId="31548" xr:uid="{C4AC84E9-9A59-437E-A9DC-E4DA4C0BFB12}"/>
    <cellStyle name="Normal 24 5 3 5" xfId="31549" xr:uid="{4045C97A-E172-4263-9F1D-3FFE338CD0DE}"/>
    <cellStyle name="Normal 24 5 3 6" xfId="31550" xr:uid="{C501A3AC-823D-4F00-B118-0F8FF4D65A86}"/>
    <cellStyle name="Normal 24 5 4" xfId="31551" xr:uid="{D23D453D-7C7B-4F03-9B33-605E2A3BA1EE}"/>
    <cellStyle name="Normal 24 5 4 2" xfId="31552" xr:uid="{DEEC0E13-6095-4147-A077-E69BAECABDBF}"/>
    <cellStyle name="Normal 24 5 4 3" xfId="31553" xr:uid="{154FB0B4-A2BC-4E3C-A4CD-5618D1FD1972}"/>
    <cellStyle name="Normal 24 5 4 4" xfId="31554" xr:uid="{B8856812-9738-4150-B19F-FB288979DEE4}"/>
    <cellStyle name="Normal 24 5 4 5" xfId="31555" xr:uid="{FB2E3864-48CA-42AB-B540-2EEF471B1B42}"/>
    <cellStyle name="Normal 24 5 4 6" xfId="31556" xr:uid="{0BE1FCCA-C59C-4059-9227-AC0B7E789B62}"/>
    <cellStyle name="Normal 24 5 5" xfId="31557" xr:uid="{D86D7DD4-19C1-4990-B62C-50D512A33070}"/>
    <cellStyle name="Normal 24 5 5 2" xfId="31558" xr:uid="{2A40070D-8BD8-4E0F-97ED-728A49818F0A}"/>
    <cellStyle name="Normal 24 5 5 3" xfId="31559" xr:uid="{88CFEDCC-DE24-4449-8051-21529FD86F2F}"/>
    <cellStyle name="Normal 24 5 5 4" xfId="31560" xr:uid="{4E06A2C2-4EB6-4746-98A6-846C82838750}"/>
    <cellStyle name="Normal 24 5 5 5" xfId="31561" xr:uid="{A400A1A0-4C2F-461B-B9C4-08D1C6BA8E6E}"/>
    <cellStyle name="Normal 24 5 5 6" xfId="31562" xr:uid="{4A7A59A0-C424-4D9E-AFDB-48CE7713AE03}"/>
    <cellStyle name="Normal 24 5 6" xfId="31563" xr:uid="{229CDD55-1AAB-4EFA-A555-70E6160CE0BD}"/>
    <cellStyle name="Normal 24 5 6 2" xfId="31564" xr:uid="{F4C2C868-46E1-4CEC-BF32-69558E41D3DC}"/>
    <cellStyle name="Normal 24 5 6 3" xfId="31565" xr:uid="{DF7FD651-C0A2-4605-8505-63A195C4E45A}"/>
    <cellStyle name="Normal 24 5 6 4" xfId="31566" xr:uid="{7A58E83E-B673-481A-A8D0-1D3D65F99E0C}"/>
    <cellStyle name="Normal 24 5 6 5" xfId="31567" xr:uid="{7B0D292D-B8F9-457D-8040-35CD55F814EF}"/>
    <cellStyle name="Normal 24 5 6 6" xfId="31568" xr:uid="{CE9DB180-A7E1-496F-B23A-864C40C07DFB}"/>
    <cellStyle name="Normal 24 5 7" xfId="31569" xr:uid="{ABC76CF1-AD82-4743-9E60-D789FD7C10EF}"/>
    <cellStyle name="Normal 24 5 7 2" xfId="31570" xr:uid="{71FD999B-0EA5-4FA1-88DF-E776F001B63C}"/>
    <cellStyle name="Normal 24 5 7 3" xfId="31571" xr:uid="{00C9FE2B-61D9-48AA-889B-BC99C018CD5E}"/>
    <cellStyle name="Normal 24 5 7 4" xfId="31572" xr:uid="{E7987F06-9209-4F0D-9AE5-06A4843D9736}"/>
    <cellStyle name="Normal 24 5 7 5" xfId="31573" xr:uid="{51581E7A-E890-4FA7-B754-D796E4A3BE5D}"/>
    <cellStyle name="Normal 24 5 7 6" xfId="31574" xr:uid="{F7A0ADB9-D8C5-4A74-9012-9BD6E10F866F}"/>
    <cellStyle name="Normal 24 5 8" xfId="31575" xr:uid="{FD732F1D-6734-40C8-B21D-28D0C323FF98}"/>
    <cellStyle name="Normal 24 5 8 2" xfId="31576" xr:uid="{AF8B0506-595B-49B1-A228-460652C9A6AC}"/>
    <cellStyle name="Normal 24 5 8 3" xfId="31577" xr:uid="{18508705-C8B7-4070-BF69-8C51ADA4B4D2}"/>
    <cellStyle name="Normal 24 5 8 4" xfId="31578" xr:uid="{CF537DB1-B508-4B6E-84AC-EEFE59A3ED3F}"/>
    <cellStyle name="Normal 24 5 8 5" xfId="31579" xr:uid="{61FEE462-0EF2-420D-86F1-4C06B7E4E5E9}"/>
    <cellStyle name="Normal 24 5 8 6" xfId="31580" xr:uid="{1C048024-271F-462D-8A47-91D815BCB50B}"/>
    <cellStyle name="Normal 24 5 9" xfId="31581" xr:uid="{6708E9D7-3D6D-4A5D-9495-A1DBA754B248}"/>
    <cellStyle name="Normal 24 5 9 2" xfId="31582" xr:uid="{242E9B5B-AC72-4C04-8CE3-48EF471422C1}"/>
    <cellStyle name="Normal 24 5 9 3" xfId="31583" xr:uid="{52A79255-35A9-415D-9407-5A1314801EB6}"/>
    <cellStyle name="Normal 24 5 9 4" xfId="31584" xr:uid="{2AFBD67D-EA92-470B-AF39-0FDC036D4514}"/>
    <cellStyle name="Normal 24 5 9 5" xfId="31585" xr:uid="{2CD298BA-3633-424C-9601-055565DDF43E}"/>
    <cellStyle name="Normal 24 5 9 6" xfId="31586" xr:uid="{5F5B2AAC-0939-4A33-97C3-DCE2C2970C7C}"/>
    <cellStyle name="Normal 24 6" xfId="31587" xr:uid="{79FBDF97-0A6B-471E-9EA4-1403AAA3E789}"/>
    <cellStyle name="Normal 24 6 10" xfId="31588" xr:uid="{278C2F6F-F0B0-4D8E-9553-AC9C31AF0E7B}"/>
    <cellStyle name="Normal 24 6 10 2" xfId="31589" xr:uid="{E7B0BF78-2693-4368-B657-9FC0B1EBC472}"/>
    <cellStyle name="Normal 24 6 10 3" xfId="31590" xr:uid="{6619248B-5848-4D7A-9E20-7E6F3DA3370B}"/>
    <cellStyle name="Normal 24 6 10 4" xfId="31591" xr:uid="{0FBB6040-8657-4D66-A2EF-624DC5C18D99}"/>
    <cellStyle name="Normal 24 6 10 5" xfId="31592" xr:uid="{527FEB4D-E152-414C-B884-00FC4C31809B}"/>
    <cellStyle name="Normal 24 6 10 6" xfId="31593" xr:uid="{063C1FA3-DE8C-4A80-91F1-6171E30F12D2}"/>
    <cellStyle name="Normal 24 6 11" xfId="31594" xr:uid="{C6B1512F-A7ED-478A-B630-A01D215BF58C}"/>
    <cellStyle name="Normal 24 6 11 2" xfId="31595" xr:uid="{38201B97-F17A-4898-956A-DD5107A1D67D}"/>
    <cellStyle name="Normal 24 6 11 3" xfId="31596" xr:uid="{8373C621-8C5B-4D69-BD70-F02442611FCF}"/>
    <cellStyle name="Normal 24 6 11 4" xfId="31597" xr:uid="{E8471990-BC55-47BE-90F3-93EA52631529}"/>
    <cellStyle name="Normal 24 6 11 5" xfId="31598" xr:uid="{238705E8-6E1F-45DF-8E36-530686B2659D}"/>
    <cellStyle name="Normal 24 6 11 6" xfId="31599" xr:uid="{2096676C-5C7F-423E-8E97-62768AC59BCF}"/>
    <cellStyle name="Normal 24 6 12" xfId="31600" xr:uid="{B2819194-1DD7-43CC-968B-62E9EB2F970D}"/>
    <cellStyle name="Normal 24 6 12 2" xfId="31601" xr:uid="{B53324A4-4184-499E-95F4-B18461386B63}"/>
    <cellStyle name="Normal 24 6 12 3" xfId="31602" xr:uid="{D5AB63A6-6F10-4C8F-B302-23E75462EC5B}"/>
    <cellStyle name="Normal 24 6 12 4" xfId="31603" xr:uid="{FD1BBF46-B17A-4137-8571-7F0933BDAD96}"/>
    <cellStyle name="Normal 24 6 12 5" xfId="31604" xr:uid="{AE8A99B0-F392-43A6-B34E-87D111F1C229}"/>
    <cellStyle name="Normal 24 6 12 6" xfId="31605" xr:uid="{BE3C7445-69B3-4340-80A1-940E899DDD6E}"/>
    <cellStyle name="Normal 24 6 13" xfId="31606" xr:uid="{66447573-F886-4BD5-B5A9-C12C0D733205}"/>
    <cellStyle name="Normal 24 6 13 2" xfId="31607" xr:uid="{7ABBC932-E38E-496A-B67C-D487E4A8F8F9}"/>
    <cellStyle name="Normal 24 6 13 3" xfId="31608" xr:uid="{35665679-E841-4BE0-9F4E-293241C8CAA3}"/>
    <cellStyle name="Normal 24 6 13 4" xfId="31609" xr:uid="{1B7B2D7E-29E2-49F1-B26B-FB5990EF7899}"/>
    <cellStyle name="Normal 24 6 13 5" xfId="31610" xr:uid="{478BB8CD-1D9D-4850-8BBD-EC5F593AACDD}"/>
    <cellStyle name="Normal 24 6 13 6" xfId="31611" xr:uid="{E2B96E91-592D-4372-AEAF-2DBCCB47DDC9}"/>
    <cellStyle name="Normal 24 6 14" xfId="31612" xr:uid="{B2D24445-48E8-4D6B-970E-F277B7D64A3F}"/>
    <cellStyle name="Normal 24 6 15" xfId="31613" xr:uid="{D6C8EDE0-9EA2-4ECA-BA19-0DA56A87CC10}"/>
    <cellStyle name="Normal 24 6 16" xfId="31614" xr:uid="{036F4CA3-3F81-4F4D-B86F-5C7A67403520}"/>
    <cellStyle name="Normal 24 6 17" xfId="31615" xr:uid="{B0606631-D32E-4E14-B712-A8BE5BEA2BD8}"/>
    <cellStyle name="Normal 24 6 18" xfId="31616" xr:uid="{2CAE7A1C-731A-465F-B75A-D3878AE1D072}"/>
    <cellStyle name="Normal 24 6 2" xfId="31617" xr:uid="{CA49DF5D-E6B5-456A-A299-F749063AB682}"/>
    <cellStyle name="Normal 24 6 2 2" xfId="31618" xr:uid="{E92B3827-AFB7-40C7-8A7D-25570ADF8C8B}"/>
    <cellStyle name="Normal 24 6 2 3" xfId="31619" xr:uid="{C3BF1EAB-E093-4F7D-8783-F248D7D0BB7E}"/>
    <cellStyle name="Normal 24 6 2 4" xfId="31620" xr:uid="{0320B658-DFFD-42F9-9274-5865E7A18546}"/>
    <cellStyle name="Normal 24 6 2 5" xfId="31621" xr:uid="{C62F398D-1D8A-4610-9404-CBAE91F1A67C}"/>
    <cellStyle name="Normal 24 6 2 6" xfId="31622" xr:uid="{2EE17618-9A25-4708-9EAD-E7BBF966F2A8}"/>
    <cellStyle name="Normal 24 6 3" xfId="31623" xr:uid="{59A35FFE-7A9D-40EA-B902-FB02C067E06E}"/>
    <cellStyle name="Normal 24 6 3 2" xfId="31624" xr:uid="{26821D87-35C6-4A8B-BE23-79E6A741A90B}"/>
    <cellStyle name="Normal 24 6 3 3" xfId="31625" xr:uid="{9D8E04F7-78C8-42A6-BD81-2C7C0A28262F}"/>
    <cellStyle name="Normal 24 6 3 4" xfId="31626" xr:uid="{A1EF73D7-2E56-47A9-8B9F-FBB2197141AB}"/>
    <cellStyle name="Normal 24 6 3 5" xfId="31627" xr:uid="{4C877B5E-A78B-498C-BE59-C1B57D9DFC1A}"/>
    <cellStyle name="Normal 24 6 3 6" xfId="31628" xr:uid="{FAB8CEA9-5F59-4244-8D2C-073F1397F3FA}"/>
    <cellStyle name="Normal 24 6 4" xfId="31629" xr:uid="{7368729A-4877-46CA-BCC0-4CF5C95FC69B}"/>
    <cellStyle name="Normal 24 6 4 2" xfId="31630" xr:uid="{43DCE6FF-E50F-4ED2-9C67-994B12EEE98B}"/>
    <cellStyle name="Normal 24 6 4 3" xfId="31631" xr:uid="{3ED322CD-C955-413C-8223-2E2BA68E6B74}"/>
    <cellStyle name="Normal 24 6 4 4" xfId="31632" xr:uid="{2278CB90-44C9-4C55-9242-ADF98B2E329B}"/>
    <cellStyle name="Normal 24 6 4 5" xfId="31633" xr:uid="{376685C7-09F3-429F-8CEF-286BF5F65743}"/>
    <cellStyle name="Normal 24 6 4 6" xfId="31634" xr:uid="{A0EB13AF-5AEC-4843-A81E-135117AA4B4F}"/>
    <cellStyle name="Normal 24 6 5" xfId="31635" xr:uid="{72E2245C-E046-4B2E-90EB-30D69C2C51BA}"/>
    <cellStyle name="Normal 24 6 5 2" xfId="31636" xr:uid="{787F8EED-BA39-464B-9EE2-1F6DF10AE0B3}"/>
    <cellStyle name="Normal 24 6 5 3" xfId="31637" xr:uid="{CA902FE8-ED66-46A0-BEE2-ECB8C4717EF2}"/>
    <cellStyle name="Normal 24 6 5 4" xfId="31638" xr:uid="{9069B6F3-6B4E-40F9-8FDC-AC7859FA9BA2}"/>
    <cellStyle name="Normal 24 6 5 5" xfId="31639" xr:uid="{4E67581A-C8B9-48B1-88AF-CD5DB7A659C9}"/>
    <cellStyle name="Normal 24 6 5 6" xfId="31640" xr:uid="{3595B189-DDD0-4B49-B6AE-CEDB6CE749CB}"/>
    <cellStyle name="Normal 24 6 6" xfId="31641" xr:uid="{310FA8E6-5E36-4B84-AF8B-876CE1D413D0}"/>
    <cellStyle name="Normal 24 6 6 2" xfId="31642" xr:uid="{DBFCCA45-911F-4A57-8168-FF2F3923A8E1}"/>
    <cellStyle name="Normal 24 6 6 3" xfId="31643" xr:uid="{7F63D6A1-FE2F-4E99-9D9A-A700BC81707E}"/>
    <cellStyle name="Normal 24 6 6 4" xfId="31644" xr:uid="{AE261D6F-8FBA-45AF-98B2-CB13A16FF6F0}"/>
    <cellStyle name="Normal 24 6 6 5" xfId="31645" xr:uid="{871AB199-4698-4B9F-9790-26576EE1C3F7}"/>
    <cellStyle name="Normal 24 6 6 6" xfId="31646" xr:uid="{DAA5208E-9F2F-412F-95FC-2935ADD115BE}"/>
    <cellStyle name="Normal 24 6 7" xfId="31647" xr:uid="{49BEB1DF-581E-4EB9-9AE9-FBC44BFAEEAA}"/>
    <cellStyle name="Normal 24 6 7 2" xfId="31648" xr:uid="{E0328B40-61FC-4C36-8474-A780D0672AF7}"/>
    <cellStyle name="Normal 24 6 7 3" xfId="31649" xr:uid="{CEE5D680-6F14-4027-802D-9BC472E250B3}"/>
    <cellStyle name="Normal 24 6 7 4" xfId="31650" xr:uid="{9EBAB2A3-E7D3-4607-9008-6642164D8C8F}"/>
    <cellStyle name="Normal 24 6 7 5" xfId="31651" xr:uid="{D689891F-BE87-4CB1-8751-1A82B548B324}"/>
    <cellStyle name="Normal 24 6 7 6" xfId="31652" xr:uid="{5F8BE0BF-0117-4B87-81DB-1736A3139762}"/>
    <cellStyle name="Normal 24 6 8" xfId="31653" xr:uid="{5621B2F6-58C2-435C-A0F3-D875EBBF9127}"/>
    <cellStyle name="Normal 24 6 8 2" xfId="31654" xr:uid="{8CCEE190-6BD7-4CA5-B61C-0194C3AB0F64}"/>
    <cellStyle name="Normal 24 6 8 3" xfId="31655" xr:uid="{A9CD7D32-04EA-43AF-9E24-E9456CA2CAC0}"/>
    <cellStyle name="Normal 24 6 8 4" xfId="31656" xr:uid="{B4FBD907-DCEF-427E-9759-27E62117BCD6}"/>
    <cellStyle name="Normal 24 6 8 5" xfId="31657" xr:uid="{F50CC793-CDD0-4E4B-AB5C-11192537E0EB}"/>
    <cellStyle name="Normal 24 6 8 6" xfId="31658" xr:uid="{10E94A63-7004-45E7-A0BB-942BA22FEDB0}"/>
    <cellStyle name="Normal 24 6 9" xfId="31659" xr:uid="{5B1D7734-23BC-4CAB-8F4D-B94316EF3FC9}"/>
    <cellStyle name="Normal 24 6 9 2" xfId="31660" xr:uid="{6CB7A08C-3462-4715-8FC7-0CAE814334D4}"/>
    <cellStyle name="Normal 24 6 9 3" xfId="31661" xr:uid="{794986F3-7367-4A03-A5F2-D22FB0105E8D}"/>
    <cellStyle name="Normal 24 6 9 4" xfId="31662" xr:uid="{10806542-A9AA-49E2-895C-964049CA7DFC}"/>
    <cellStyle name="Normal 24 6 9 5" xfId="31663" xr:uid="{AF77DE78-E1BA-412A-BF03-1657D0FABCD8}"/>
    <cellStyle name="Normal 24 6 9 6" xfId="31664" xr:uid="{047AB6BD-0AEC-489F-B2D1-19B5EBFE9224}"/>
    <cellStyle name="Normal 24 7" xfId="31665" xr:uid="{35402ADC-AE54-4DB9-9D5E-3DEA059C0A13}"/>
    <cellStyle name="Normal 24 7 2" xfId="31666" xr:uid="{16FE2C25-0E84-4DD9-8F42-501E656D5FE3}"/>
    <cellStyle name="Normal 24 7 3" xfId="31667" xr:uid="{35C254A5-BCCC-488F-B1C1-C34D48239541}"/>
    <cellStyle name="Normal 24 7 4" xfId="31668" xr:uid="{B5B40E38-B142-4702-9798-413A422465B1}"/>
    <cellStyle name="Normal 24 7 5" xfId="31669" xr:uid="{3017C47F-FCB7-4FBE-ABC0-0AFCFAFDC4AE}"/>
    <cellStyle name="Normal 24 7 6" xfId="31670" xr:uid="{E6BCF5B4-8CF1-479B-9D97-0393309355E8}"/>
    <cellStyle name="Normal 24 8" xfId="31671" xr:uid="{9905460B-F142-4346-AB27-ABDED6D66760}"/>
    <cellStyle name="Normal 24 8 2" xfId="31672" xr:uid="{79BE9348-0AE3-405A-AC37-1B00B42A2B04}"/>
    <cellStyle name="Normal 24 8 3" xfId="31673" xr:uid="{88210600-79AE-4F2C-80A3-B03CA1A0FE28}"/>
    <cellStyle name="Normal 24 8 4" xfId="31674" xr:uid="{AC1D76AE-0607-4062-A40D-26FF04E5466B}"/>
    <cellStyle name="Normal 24 8 5" xfId="31675" xr:uid="{06C81DBB-679B-49C3-BCF9-1BC9A549DA73}"/>
    <cellStyle name="Normal 24 8 6" xfId="31676" xr:uid="{FDA9AD15-B62E-4749-A53C-5CFAD4191140}"/>
    <cellStyle name="Normal 24 9" xfId="31677" xr:uid="{403FEE3F-1B0B-45D3-8F77-7CE26B789962}"/>
    <cellStyle name="Normal 24 9 2" xfId="31678" xr:uid="{DD926C00-9318-4C42-8802-8996671924FD}"/>
    <cellStyle name="Normal 24 9 3" xfId="31679" xr:uid="{BEE3A7E4-B045-4373-A349-E63EA4717ECD}"/>
    <cellStyle name="Normal 24 9 4" xfId="31680" xr:uid="{B9F20237-B5BF-43B0-B5DE-D3125BC7506A}"/>
    <cellStyle name="Normal 24 9 5" xfId="31681" xr:uid="{5734828D-069B-4C9A-8ABB-A00447E1A918}"/>
    <cellStyle name="Normal 24 9 6" xfId="31682" xr:uid="{96F8983F-CA14-49FD-B734-28FA622E8313}"/>
    <cellStyle name="Normal 25" xfId="31683" xr:uid="{46B9A949-5865-4CB1-943C-1EBA144B5452}"/>
    <cellStyle name="Normal 25 10" xfId="31684" xr:uid="{DAEB8679-D8C9-4CFE-9771-06930836CF41}"/>
    <cellStyle name="Normal 25 10 2" xfId="31685" xr:uid="{E04C6D4B-DCD2-48FD-99BC-8CE220A31312}"/>
    <cellStyle name="Normal 25 10 3" xfId="31686" xr:uid="{4E0D32B2-D14E-4093-B7A3-DE1529ACB2DD}"/>
    <cellStyle name="Normal 25 10 4" xfId="31687" xr:uid="{E005F516-ADDA-4F40-B8F4-0E6277B2BCB2}"/>
    <cellStyle name="Normal 25 10 5" xfId="31688" xr:uid="{CFC33782-A086-4AD3-8B08-6A738E2AB1BD}"/>
    <cellStyle name="Normal 25 10 6" xfId="31689" xr:uid="{2F4C0686-6747-4021-8AC1-E5E975F5E020}"/>
    <cellStyle name="Normal 25 11" xfId="31690" xr:uid="{971E0939-0575-48DE-9F4D-9DBF6DEDBA3D}"/>
    <cellStyle name="Normal 25 11 2" xfId="31691" xr:uid="{98BA5D95-E7E9-46AF-AB9C-1DC2E3B3AAB0}"/>
    <cellStyle name="Normal 25 11 3" xfId="31692" xr:uid="{BA94434A-9418-4AE7-8DFD-BAD843B8D11E}"/>
    <cellStyle name="Normal 25 11 4" xfId="31693" xr:uid="{DC331CD2-06BF-44CA-939C-75114FD45220}"/>
    <cellStyle name="Normal 25 11 5" xfId="31694" xr:uid="{698EAA66-4582-4946-97C9-E3F593BD16DA}"/>
    <cellStyle name="Normal 25 11 6" xfId="31695" xr:uid="{4D486480-007B-41B1-B875-7E28E770A14B}"/>
    <cellStyle name="Normal 25 12" xfId="31696" xr:uid="{AA6C953B-D0FD-4516-B547-4FB3A67F5DEF}"/>
    <cellStyle name="Normal 25 12 2" xfId="31697" xr:uid="{E75304A4-218C-4854-A061-FFA084C97C9B}"/>
    <cellStyle name="Normal 25 12 3" xfId="31698" xr:uid="{A1EBF5EF-064D-4C0B-A733-B3D281832B2B}"/>
    <cellStyle name="Normal 25 12 4" xfId="31699" xr:uid="{3E9A239D-2A61-41C3-805D-9816A944CCA8}"/>
    <cellStyle name="Normal 25 12 5" xfId="31700" xr:uid="{9B6FC21B-69FD-44BD-BABC-2394B145C6C6}"/>
    <cellStyle name="Normal 25 12 6" xfId="31701" xr:uid="{500E8638-4E3B-4542-8372-751BA2D3B012}"/>
    <cellStyle name="Normal 25 13" xfId="31702" xr:uid="{A3513EE6-2740-4393-94A6-A9C1748627E4}"/>
    <cellStyle name="Normal 25 13 2" xfId="31703" xr:uid="{ECA6960C-A2E9-453C-8BCF-9AA0856C854B}"/>
    <cellStyle name="Normal 25 13 3" xfId="31704" xr:uid="{C5588AE8-CCAD-41C1-92FF-1BBB161CB703}"/>
    <cellStyle name="Normal 25 13 4" xfId="31705" xr:uid="{5A0B9089-E624-403A-9B95-9195FB3E7DE7}"/>
    <cellStyle name="Normal 25 13 5" xfId="31706" xr:uid="{3BD41B65-A617-43E2-834C-E44A94AC9DC0}"/>
    <cellStyle name="Normal 25 13 6" xfId="31707" xr:uid="{EE19E624-C858-4A9E-B414-58592602C83D}"/>
    <cellStyle name="Normal 25 14" xfId="31708" xr:uid="{57782CB3-D489-4A3E-B274-0845075058A0}"/>
    <cellStyle name="Normal 25 14 2" xfId="31709" xr:uid="{C50A4DC6-E2C5-4B14-A32F-241DF82499D5}"/>
    <cellStyle name="Normal 25 14 3" xfId="31710" xr:uid="{8BFE5021-6A6C-4DFE-8A53-861E0C4B5B2A}"/>
    <cellStyle name="Normal 25 14 4" xfId="31711" xr:uid="{B1032713-1865-4F94-9F26-A0998A4D2056}"/>
    <cellStyle name="Normal 25 14 5" xfId="31712" xr:uid="{F37B9E67-0105-4811-87B3-2E0FA76656F3}"/>
    <cellStyle name="Normal 25 14 6" xfId="31713" xr:uid="{DDC19DD4-5A4B-43EA-A570-F3C7A24E69DB}"/>
    <cellStyle name="Normal 25 15" xfId="31714" xr:uid="{ADA0E281-57A2-43C0-8554-2DA499AA3812}"/>
    <cellStyle name="Normal 25 15 2" xfId="31715" xr:uid="{567F6D17-3FC1-4818-9828-AD32CB413140}"/>
    <cellStyle name="Normal 25 15 3" xfId="31716" xr:uid="{FA312054-EBAF-4975-B981-C07E2A3078B9}"/>
    <cellStyle name="Normal 25 15 4" xfId="31717" xr:uid="{4CC0C733-62DD-445E-BE8A-2F5FAD298D12}"/>
    <cellStyle name="Normal 25 15 5" xfId="31718" xr:uid="{E752E31C-DBBD-443B-899C-788E2C459FA0}"/>
    <cellStyle name="Normal 25 15 6" xfId="31719" xr:uid="{2472D44E-30BD-472D-886E-B7608AC6D622}"/>
    <cellStyle name="Normal 25 16" xfId="31720" xr:uid="{EA5A1288-6FBC-4B73-BF69-01617422AC9C}"/>
    <cellStyle name="Normal 25 16 2" xfId="31721" xr:uid="{C264B7C2-E3DD-4486-BD2C-AD8068B52A71}"/>
    <cellStyle name="Normal 25 16 3" xfId="31722" xr:uid="{03AC8152-AC4D-47BC-9C4C-5098F84AD918}"/>
    <cellStyle name="Normal 25 16 4" xfId="31723" xr:uid="{C091461A-D1BD-4D12-A42F-5E091E5A16DF}"/>
    <cellStyle name="Normal 25 16 5" xfId="31724" xr:uid="{3420192D-07DF-4703-A9BA-0FC21146581A}"/>
    <cellStyle name="Normal 25 16 6" xfId="31725" xr:uid="{AF725499-CAD1-4977-ADDF-1E35596FAAFE}"/>
    <cellStyle name="Normal 25 17" xfId="31726" xr:uid="{F248DF62-AAE7-41A3-B738-DB630359ECCA}"/>
    <cellStyle name="Normal 25 17 2" xfId="31727" xr:uid="{957F676D-2BCD-45FF-A325-3A2E75BAE3F8}"/>
    <cellStyle name="Normal 25 17 3" xfId="31728" xr:uid="{B3856911-CBA5-4C78-85BB-93BFEDAFEE52}"/>
    <cellStyle name="Normal 25 17 4" xfId="31729" xr:uid="{957DBCBB-4A59-4981-A669-E4DFEA9BA9FD}"/>
    <cellStyle name="Normal 25 17 5" xfId="31730" xr:uid="{A090B2A4-18E8-45D1-A657-ED7828942C35}"/>
    <cellStyle name="Normal 25 17 6" xfId="31731" xr:uid="{85543A0F-8B11-437B-830D-4263E2B0CE72}"/>
    <cellStyle name="Normal 25 18" xfId="31732" xr:uid="{1E86DE2C-8586-4A2D-A7D6-AACFB499EAAE}"/>
    <cellStyle name="Normal 25 18 2" xfId="31733" xr:uid="{03510743-28A1-40DC-9256-03A8F7EE668B}"/>
    <cellStyle name="Normal 25 18 3" xfId="31734" xr:uid="{E6E4DCEA-F2F7-4029-A25C-8D4D1FCEF2A4}"/>
    <cellStyle name="Normal 25 18 4" xfId="31735" xr:uid="{A7C3BDA5-DF01-4097-80E5-026F103B26E4}"/>
    <cellStyle name="Normal 25 18 5" xfId="31736" xr:uid="{183F3047-43D5-4806-9130-A8F633445276}"/>
    <cellStyle name="Normal 25 18 6" xfId="31737" xr:uid="{DC5D3522-D0B9-4A8D-A1BB-2B2317F9CA74}"/>
    <cellStyle name="Normal 25 19" xfId="31738" xr:uid="{AF15B3A4-2AF9-4082-95DA-1CF93B9FA303}"/>
    <cellStyle name="Normal 25 2" xfId="31739" xr:uid="{C7F54293-5A72-4D6A-9A0D-004E250E59F2}"/>
    <cellStyle name="Normal 25 2 10" xfId="31740" xr:uid="{E6BE9FA7-E984-4E67-B0BA-1400402D687B}"/>
    <cellStyle name="Normal 25 2 10 2" xfId="31741" xr:uid="{FA96EE2F-E450-4BAB-8E42-F1CADA9A8252}"/>
    <cellStyle name="Normal 25 2 10 3" xfId="31742" xr:uid="{35826564-66F9-4B22-ADBC-FC5AE4E8CE62}"/>
    <cellStyle name="Normal 25 2 10 4" xfId="31743" xr:uid="{E2690390-A54F-484F-8969-75D7A5941429}"/>
    <cellStyle name="Normal 25 2 10 5" xfId="31744" xr:uid="{D16D417A-9DFE-4805-85F7-5276AC5EF5D4}"/>
    <cellStyle name="Normal 25 2 10 6" xfId="31745" xr:uid="{A0464BF8-C429-4A29-AA29-1C1BEC552694}"/>
    <cellStyle name="Normal 25 2 11" xfId="31746" xr:uid="{2D08ED46-EFC6-4EC3-BFEA-9893C9C7AC1B}"/>
    <cellStyle name="Normal 25 2 11 2" xfId="31747" xr:uid="{B4F55A46-2E36-4665-BBA3-2AF5197FFCA9}"/>
    <cellStyle name="Normal 25 2 11 3" xfId="31748" xr:uid="{F70D1063-1115-4522-B7A9-01D3881617DA}"/>
    <cellStyle name="Normal 25 2 11 4" xfId="31749" xr:uid="{7BF0C2D8-3DFC-4520-8400-54BD36A8CF2E}"/>
    <cellStyle name="Normal 25 2 11 5" xfId="31750" xr:uid="{F5AC161C-42DC-45E4-8FD0-0EABC9C7CF4C}"/>
    <cellStyle name="Normal 25 2 11 6" xfId="31751" xr:uid="{2758AFC9-C709-42A9-8CC4-F79E984F6924}"/>
    <cellStyle name="Normal 25 2 12" xfId="31752" xr:uid="{C49C8EC3-9A47-4F8E-AE03-6A1055AE77D5}"/>
    <cellStyle name="Normal 25 2 12 2" xfId="31753" xr:uid="{14624DA4-5F4F-4ED3-AF86-32C09C0D398D}"/>
    <cellStyle name="Normal 25 2 12 3" xfId="31754" xr:uid="{6F282A1C-B2A6-4556-8E92-5812007BEF76}"/>
    <cellStyle name="Normal 25 2 12 4" xfId="31755" xr:uid="{B798F00D-0613-4440-847D-289BF5FEB71E}"/>
    <cellStyle name="Normal 25 2 12 5" xfId="31756" xr:uid="{A687FF9E-38AC-4CC5-A84F-B4CFF73F43CF}"/>
    <cellStyle name="Normal 25 2 12 6" xfId="31757" xr:uid="{6BC9581F-A563-4F4A-A2C3-E7AA82910FE4}"/>
    <cellStyle name="Normal 25 2 13" xfId="31758" xr:uid="{6ADB6B6D-141A-4460-BC9A-49BDF402414D}"/>
    <cellStyle name="Normal 25 2 13 2" xfId="31759" xr:uid="{74DA0376-7D1E-4D29-800C-8C0BC0D0445A}"/>
    <cellStyle name="Normal 25 2 13 3" xfId="31760" xr:uid="{15A60B46-BE85-4460-B029-783DA51D87AF}"/>
    <cellStyle name="Normal 25 2 13 4" xfId="31761" xr:uid="{E01F001E-8C1F-48B6-8808-6AACC6CDA21D}"/>
    <cellStyle name="Normal 25 2 13 5" xfId="31762" xr:uid="{7CC3F779-7381-48DA-AA42-7C2280EF51DF}"/>
    <cellStyle name="Normal 25 2 13 6" xfId="31763" xr:uid="{969DB8B0-BF11-420F-AC3A-A16B7316D0C0}"/>
    <cellStyle name="Normal 25 2 14" xfId="31764" xr:uid="{DE122041-BD10-4C4A-8E7B-633B46BA0054}"/>
    <cellStyle name="Normal 25 2 15" xfId="31765" xr:uid="{84853CDC-6A54-4CEF-ABBD-B10421D7E703}"/>
    <cellStyle name="Normal 25 2 16" xfId="31766" xr:uid="{54B788DE-269C-4B62-8EA3-28539EBFD9AF}"/>
    <cellStyle name="Normal 25 2 17" xfId="31767" xr:uid="{B2561D63-8408-44A7-A87D-4897725B1056}"/>
    <cellStyle name="Normal 25 2 18" xfId="31768" xr:uid="{2B79DF47-D515-477D-AA29-CA4FF031DCA2}"/>
    <cellStyle name="Normal 25 2 2" xfId="31769" xr:uid="{C4B8BD0C-D7F9-4BE4-8126-79680208EB71}"/>
    <cellStyle name="Normal 25 2 2 2" xfId="31770" xr:uid="{CAE1B069-4F6F-4FF1-979F-4CDC1BCC9D5F}"/>
    <cellStyle name="Normal 25 2 2 3" xfId="31771" xr:uid="{04E5995C-D8F3-4EFC-B0AC-52E6CBA62836}"/>
    <cellStyle name="Normal 25 2 2 4" xfId="31772" xr:uid="{4AEC33A3-61BB-4C59-BB9B-88E0EA710B52}"/>
    <cellStyle name="Normal 25 2 2 5" xfId="31773" xr:uid="{8BB12C44-5EE3-4ECB-A76A-9706C8CB8453}"/>
    <cellStyle name="Normal 25 2 2 6" xfId="31774" xr:uid="{6EEC199F-DDF8-4038-8C01-CC773A9E0142}"/>
    <cellStyle name="Normal 25 2 3" xfId="31775" xr:uid="{048FCDEA-5E6C-4416-8D88-B2E7EF3527AF}"/>
    <cellStyle name="Normal 25 2 3 2" xfId="31776" xr:uid="{C71D1079-DED4-423D-9DC0-D90561360C16}"/>
    <cellStyle name="Normal 25 2 3 3" xfId="31777" xr:uid="{8FF2364B-75C9-4287-AA06-2AC411E371DA}"/>
    <cellStyle name="Normal 25 2 3 4" xfId="31778" xr:uid="{AD40E1B8-9BDF-41C3-A294-6DDE5BF14762}"/>
    <cellStyle name="Normal 25 2 3 5" xfId="31779" xr:uid="{6516161D-0130-4158-976D-E4250DF70B90}"/>
    <cellStyle name="Normal 25 2 3 6" xfId="31780" xr:uid="{CD547613-0117-4F75-93DC-D57A1540F6CF}"/>
    <cellStyle name="Normal 25 2 4" xfId="31781" xr:uid="{EF4DEA24-EFA5-4C81-95B9-1C55D66B8CB0}"/>
    <cellStyle name="Normal 25 2 4 2" xfId="31782" xr:uid="{0D916954-5192-4E39-B3DC-B3E5C2BC3A9C}"/>
    <cellStyle name="Normal 25 2 4 3" xfId="31783" xr:uid="{66FD2F55-9D50-457B-BA29-A439F4B83485}"/>
    <cellStyle name="Normal 25 2 4 4" xfId="31784" xr:uid="{2F9BF98D-33F7-47CD-A823-A8ADF600EBEB}"/>
    <cellStyle name="Normal 25 2 4 5" xfId="31785" xr:uid="{B7C41661-772C-4779-8FF5-D68233258059}"/>
    <cellStyle name="Normal 25 2 4 6" xfId="31786" xr:uid="{1114A4FF-6671-448B-9A00-6613853F2759}"/>
    <cellStyle name="Normal 25 2 5" xfId="31787" xr:uid="{9C413F96-B8CC-4A79-B2BD-73E7E25B4581}"/>
    <cellStyle name="Normal 25 2 5 2" xfId="31788" xr:uid="{9D315E64-7904-4D3B-AF3A-BD3B658665CF}"/>
    <cellStyle name="Normal 25 2 5 3" xfId="31789" xr:uid="{575DA6EE-D26C-4563-B570-9477B0A294CB}"/>
    <cellStyle name="Normal 25 2 5 4" xfId="31790" xr:uid="{2E673376-07E2-4B35-838F-1ED718219052}"/>
    <cellStyle name="Normal 25 2 5 5" xfId="31791" xr:uid="{8B48A194-BCFC-4AF2-9644-DCA18CD625EE}"/>
    <cellStyle name="Normal 25 2 5 6" xfId="31792" xr:uid="{B5F93DE6-40EB-4D6B-A68D-4BFC8CE3BF00}"/>
    <cellStyle name="Normal 25 2 6" xfId="31793" xr:uid="{A20DA5DA-91C9-419F-B0DA-746B32853FB1}"/>
    <cellStyle name="Normal 25 2 6 2" xfId="31794" xr:uid="{D2B441C4-C741-4407-9FC0-0B8BF37E752E}"/>
    <cellStyle name="Normal 25 2 6 3" xfId="31795" xr:uid="{8A797634-2BF6-4930-9533-FF0E6A33034F}"/>
    <cellStyle name="Normal 25 2 6 4" xfId="31796" xr:uid="{F568A4BC-7652-42C0-B681-238DECD538A6}"/>
    <cellStyle name="Normal 25 2 6 5" xfId="31797" xr:uid="{F9FCEFE9-97F9-4C75-A837-B0C099E154EF}"/>
    <cellStyle name="Normal 25 2 6 6" xfId="31798" xr:uid="{51CA51C6-4F18-457C-91A8-357123860853}"/>
    <cellStyle name="Normal 25 2 7" xfId="31799" xr:uid="{CE2252BA-B5E6-4983-9CCB-D35138D931AC}"/>
    <cellStyle name="Normal 25 2 7 2" xfId="31800" xr:uid="{A0E76014-E495-4A37-9323-D27DB550D733}"/>
    <cellStyle name="Normal 25 2 7 3" xfId="31801" xr:uid="{E61FFE38-2468-45E0-900B-1B63A3E74043}"/>
    <cellStyle name="Normal 25 2 7 4" xfId="31802" xr:uid="{B6605568-B6D9-40BF-86DF-DFD83DD1029F}"/>
    <cellStyle name="Normal 25 2 7 5" xfId="31803" xr:uid="{165E4DF2-90F0-48DC-85B4-4B01A47AA834}"/>
    <cellStyle name="Normal 25 2 7 6" xfId="31804" xr:uid="{C4976951-0F43-4C8F-8133-6C384CCA9493}"/>
    <cellStyle name="Normal 25 2 8" xfId="31805" xr:uid="{FF15E802-544A-4BD4-948B-1DE38147C149}"/>
    <cellStyle name="Normal 25 2 8 2" xfId="31806" xr:uid="{CB2C4C16-BC9F-4F78-9EB9-05220EA273B3}"/>
    <cellStyle name="Normal 25 2 8 3" xfId="31807" xr:uid="{15FADA64-E133-4E54-8664-5BF12A71443D}"/>
    <cellStyle name="Normal 25 2 8 4" xfId="31808" xr:uid="{A8E73149-CA27-4EE3-995A-2AB17EBAF893}"/>
    <cellStyle name="Normal 25 2 8 5" xfId="31809" xr:uid="{326FC40C-780D-429D-BAE2-63F25E0A91D8}"/>
    <cellStyle name="Normal 25 2 8 6" xfId="31810" xr:uid="{51E196CC-5B6C-4413-8270-FA9E7DC74137}"/>
    <cellStyle name="Normal 25 2 9" xfId="31811" xr:uid="{06814C54-41B3-4978-A3D9-724C0CA66018}"/>
    <cellStyle name="Normal 25 2 9 2" xfId="31812" xr:uid="{85D8145C-0478-4DE9-8C31-04C0182F01EB}"/>
    <cellStyle name="Normal 25 2 9 3" xfId="31813" xr:uid="{C07EB82B-3D7F-4A7B-8776-8FC987FA64B3}"/>
    <cellStyle name="Normal 25 2 9 4" xfId="31814" xr:uid="{E4140101-7153-4044-8C38-79BC48FAA4C4}"/>
    <cellStyle name="Normal 25 2 9 5" xfId="31815" xr:uid="{BD26AEE5-374B-46D4-ABCC-44DB119AEBA4}"/>
    <cellStyle name="Normal 25 2 9 6" xfId="31816" xr:uid="{72274E30-CB64-428F-B7E5-C35A26FB379E}"/>
    <cellStyle name="Normal 25 20" xfId="31817" xr:uid="{77ADBCED-BB3F-485C-B831-463CE4005EB5}"/>
    <cellStyle name="Normal 25 21" xfId="31818" xr:uid="{A80C48EC-4FA5-4CFB-BA5D-BBB8F9FE52E8}"/>
    <cellStyle name="Normal 25 22" xfId="31819" xr:uid="{86BD7644-0B6C-49A1-A856-7E104459D67D}"/>
    <cellStyle name="Normal 25 23" xfId="31820" xr:uid="{13F15DEB-CD3B-4348-9C19-FEE248AA3CB3}"/>
    <cellStyle name="Normal 25 3" xfId="31821" xr:uid="{3DAB3577-7CCA-469F-A669-8E60958E7D66}"/>
    <cellStyle name="Normal 25 3 10" xfId="31822" xr:uid="{42F47199-0403-4DBA-B6BD-D5429116FD83}"/>
    <cellStyle name="Normal 25 3 10 2" xfId="31823" xr:uid="{D1AD5200-0AFD-4EBB-8CB6-4D132CBA21B7}"/>
    <cellStyle name="Normal 25 3 10 3" xfId="31824" xr:uid="{AD9A7EA7-835F-4F54-B330-5E4DAC62ECB2}"/>
    <cellStyle name="Normal 25 3 10 4" xfId="31825" xr:uid="{08E9499D-5EBD-4A45-A1E6-003B10D6B479}"/>
    <cellStyle name="Normal 25 3 10 5" xfId="31826" xr:uid="{ECBDACFD-302B-4B0E-A36D-C2D0A325D9C7}"/>
    <cellStyle name="Normal 25 3 10 6" xfId="31827" xr:uid="{F6CC8999-C64F-4742-9FA7-77D8135E3A02}"/>
    <cellStyle name="Normal 25 3 11" xfId="31828" xr:uid="{345E51F8-9CCE-4E90-9CFA-6669B3AE6B19}"/>
    <cellStyle name="Normal 25 3 11 2" xfId="31829" xr:uid="{BF1AB2FD-1F42-4062-A606-FDA152641A42}"/>
    <cellStyle name="Normal 25 3 11 3" xfId="31830" xr:uid="{89D4E751-5AC2-4BBE-9576-92DBF0CA4D95}"/>
    <cellStyle name="Normal 25 3 11 4" xfId="31831" xr:uid="{03F4E01D-6DC9-4910-856C-3FF6329BE828}"/>
    <cellStyle name="Normal 25 3 11 5" xfId="31832" xr:uid="{7C725810-CBF2-4DEB-A355-1B4E0CC35786}"/>
    <cellStyle name="Normal 25 3 11 6" xfId="31833" xr:uid="{CFE8E225-EFB2-4DD9-8C7F-931671A44A58}"/>
    <cellStyle name="Normal 25 3 12" xfId="31834" xr:uid="{779CC060-9BE8-416F-A86C-159A8E970B90}"/>
    <cellStyle name="Normal 25 3 12 2" xfId="31835" xr:uid="{5CE0CC25-0BFF-47F5-980B-A49F5462EA57}"/>
    <cellStyle name="Normal 25 3 12 3" xfId="31836" xr:uid="{92701F65-0724-4BB5-8B0C-F93ADA0E615F}"/>
    <cellStyle name="Normal 25 3 12 4" xfId="31837" xr:uid="{33DE488F-D444-4A03-B299-BDA0BFB6D7F5}"/>
    <cellStyle name="Normal 25 3 12 5" xfId="31838" xr:uid="{FEC031AF-C1AB-4629-820A-E56058B3793D}"/>
    <cellStyle name="Normal 25 3 12 6" xfId="31839" xr:uid="{693821D5-9758-438D-91E0-BEE80CD2CBE1}"/>
    <cellStyle name="Normal 25 3 13" xfId="31840" xr:uid="{9857B1D1-5B63-4E87-B60F-70BBE96EEFC6}"/>
    <cellStyle name="Normal 25 3 13 2" xfId="31841" xr:uid="{2DBB1177-C499-4786-ABF0-AF0500F56DFE}"/>
    <cellStyle name="Normal 25 3 13 3" xfId="31842" xr:uid="{6D99104C-F70A-4995-B19F-0C82E44D5FB6}"/>
    <cellStyle name="Normal 25 3 13 4" xfId="31843" xr:uid="{DEFFD082-C6EF-4130-BABF-FF14F5C8C075}"/>
    <cellStyle name="Normal 25 3 13 5" xfId="31844" xr:uid="{C6425368-3E93-43EE-AA49-5163A5776D8D}"/>
    <cellStyle name="Normal 25 3 13 6" xfId="31845" xr:uid="{876A55F3-2F71-4EE4-95BA-52870F377AAD}"/>
    <cellStyle name="Normal 25 3 14" xfId="31846" xr:uid="{C3F5D764-97C9-4AAD-9FBD-8CC9B5006D72}"/>
    <cellStyle name="Normal 25 3 15" xfId="31847" xr:uid="{B585CA69-B82A-456C-B6F1-DAEB4F026881}"/>
    <cellStyle name="Normal 25 3 16" xfId="31848" xr:uid="{69D78E86-F9B1-4BE2-B40C-CD268690B254}"/>
    <cellStyle name="Normal 25 3 17" xfId="31849" xr:uid="{7BB43644-C81D-4A11-BD9C-3C1AFC95887B}"/>
    <cellStyle name="Normal 25 3 18" xfId="31850" xr:uid="{96C58D52-74B5-4747-8910-3C72E9BD9D58}"/>
    <cellStyle name="Normal 25 3 2" xfId="31851" xr:uid="{5192CCFB-1CC6-4AE9-8A95-2F9F1ED9120B}"/>
    <cellStyle name="Normal 25 3 2 2" xfId="31852" xr:uid="{8763D50B-AD06-4EC3-87C9-E5D5BD6E35EB}"/>
    <cellStyle name="Normal 25 3 2 3" xfId="31853" xr:uid="{725DC307-1EA3-486A-8D8F-5DEB35304E13}"/>
    <cellStyle name="Normal 25 3 2 4" xfId="31854" xr:uid="{B9F1579A-9D44-40EA-98E4-217BF3F21C24}"/>
    <cellStyle name="Normal 25 3 2 5" xfId="31855" xr:uid="{2C32E2A1-B808-450C-84EC-B3E8EB894176}"/>
    <cellStyle name="Normal 25 3 2 6" xfId="31856" xr:uid="{3B33A45E-C9DA-4BFD-85C3-423663683DE2}"/>
    <cellStyle name="Normal 25 3 3" xfId="31857" xr:uid="{ACAFB135-8150-49E8-AA5D-3E2A05DC330F}"/>
    <cellStyle name="Normal 25 3 3 2" xfId="31858" xr:uid="{E05061AE-6623-47A4-AF2E-9C7C284B94F0}"/>
    <cellStyle name="Normal 25 3 3 3" xfId="31859" xr:uid="{84CD2174-6EA6-4988-817C-19B7F23A1B96}"/>
    <cellStyle name="Normal 25 3 3 4" xfId="31860" xr:uid="{EEAD2352-6218-4275-B487-50BA16464283}"/>
    <cellStyle name="Normal 25 3 3 5" xfId="31861" xr:uid="{EC238634-3A0C-4A1A-982B-66BC4B8308AC}"/>
    <cellStyle name="Normal 25 3 3 6" xfId="31862" xr:uid="{792FBA23-7141-42BC-A881-114354DF6C32}"/>
    <cellStyle name="Normal 25 3 4" xfId="31863" xr:uid="{41B3A44C-4F4B-4AFD-8053-5E1F1EE8653D}"/>
    <cellStyle name="Normal 25 3 4 2" xfId="31864" xr:uid="{5380B8DF-DB43-43A3-9570-1720218A843D}"/>
    <cellStyle name="Normal 25 3 4 3" xfId="31865" xr:uid="{892BD2EE-9289-45CE-B01E-AE43E8103ED5}"/>
    <cellStyle name="Normal 25 3 4 4" xfId="31866" xr:uid="{3369C08C-A728-4B81-8627-C40EE55814AB}"/>
    <cellStyle name="Normal 25 3 4 5" xfId="31867" xr:uid="{9735330F-5EB7-4782-A0B8-5C8B336257CF}"/>
    <cellStyle name="Normal 25 3 4 6" xfId="31868" xr:uid="{73B58F74-84C6-4CFB-ABC7-824C947ECB23}"/>
    <cellStyle name="Normal 25 3 5" xfId="31869" xr:uid="{F9C1FA49-2E5F-47C4-AB3B-7F9EC5A3E62D}"/>
    <cellStyle name="Normal 25 3 5 2" xfId="31870" xr:uid="{FB4CFD16-5ABC-495C-9B37-299354CB41CB}"/>
    <cellStyle name="Normal 25 3 5 3" xfId="31871" xr:uid="{C0E36980-0B14-4997-8C62-77116C94BDEF}"/>
    <cellStyle name="Normal 25 3 5 4" xfId="31872" xr:uid="{169A64B4-790F-4EC6-8715-8C447E25F080}"/>
    <cellStyle name="Normal 25 3 5 5" xfId="31873" xr:uid="{B40AFB8D-C222-4EB8-9F9B-64AE1638BB41}"/>
    <cellStyle name="Normal 25 3 5 6" xfId="31874" xr:uid="{BE1BE3EC-A51B-4645-A553-65F95560F7CD}"/>
    <cellStyle name="Normal 25 3 6" xfId="31875" xr:uid="{19F46B18-43D8-418B-89B3-619E501A8103}"/>
    <cellStyle name="Normal 25 3 6 2" xfId="31876" xr:uid="{96B10DF7-13ED-45EC-BB5A-911C20F7F87F}"/>
    <cellStyle name="Normal 25 3 6 3" xfId="31877" xr:uid="{C9E2FBA6-354C-411A-9598-E0781C54462E}"/>
    <cellStyle name="Normal 25 3 6 4" xfId="31878" xr:uid="{F26C84DC-0217-4D36-BC23-13345BD042A1}"/>
    <cellStyle name="Normal 25 3 6 5" xfId="31879" xr:uid="{AADCAB5F-7BAD-4119-8A09-3A6BB65DC0AB}"/>
    <cellStyle name="Normal 25 3 6 6" xfId="31880" xr:uid="{99A122DA-0C4B-49DB-8ADC-7B1852F5BA35}"/>
    <cellStyle name="Normal 25 3 7" xfId="31881" xr:uid="{7E0199EE-DF95-41C1-A3BC-7CBDDD7A99B7}"/>
    <cellStyle name="Normal 25 3 7 2" xfId="31882" xr:uid="{FBD65444-2B99-4389-BF27-222C7166A977}"/>
    <cellStyle name="Normal 25 3 7 3" xfId="31883" xr:uid="{F70679A7-09AB-4FA7-94B5-9F77E1A46445}"/>
    <cellStyle name="Normal 25 3 7 4" xfId="31884" xr:uid="{1871834B-AE34-4E7D-AC22-A85CD792450C}"/>
    <cellStyle name="Normal 25 3 7 5" xfId="31885" xr:uid="{CB87F329-5200-49F3-A145-F9C31B7F47B7}"/>
    <cellStyle name="Normal 25 3 7 6" xfId="31886" xr:uid="{F28174B8-2C93-4CD9-9439-8F701469706B}"/>
    <cellStyle name="Normal 25 3 8" xfId="31887" xr:uid="{AAD4F152-D026-4BF5-AB50-0E4E037B68A7}"/>
    <cellStyle name="Normal 25 3 8 2" xfId="31888" xr:uid="{648E3E99-0E4A-49A7-A164-4103822283E4}"/>
    <cellStyle name="Normal 25 3 8 3" xfId="31889" xr:uid="{47EC752E-1A56-4EEB-90D6-F4F110C4E682}"/>
    <cellStyle name="Normal 25 3 8 4" xfId="31890" xr:uid="{3C90F94E-AACE-4D04-AF60-752CF1EAAED5}"/>
    <cellStyle name="Normal 25 3 8 5" xfId="31891" xr:uid="{9689EDFC-CB5C-4C83-91D6-706DA6097437}"/>
    <cellStyle name="Normal 25 3 8 6" xfId="31892" xr:uid="{2B359696-1F22-4024-8A39-CA61BF16E91E}"/>
    <cellStyle name="Normal 25 3 9" xfId="31893" xr:uid="{59E3B49F-BA7F-4CB5-A59E-610A57A21FF3}"/>
    <cellStyle name="Normal 25 3 9 2" xfId="31894" xr:uid="{22648A94-8646-40F8-AE9F-5FAECA64E92B}"/>
    <cellStyle name="Normal 25 3 9 3" xfId="31895" xr:uid="{AA6F32AA-B56E-4BE0-B453-20F9A52B4278}"/>
    <cellStyle name="Normal 25 3 9 4" xfId="31896" xr:uid="{EFFF14DA-2085-42F3-BA69-5655929DD72C}"/>
    <cellStyle name="Normal 25 3 9 5" xfId="31897" xr:uid="{769B9C0B-958A-49A1-B6D2-D55543B96599}"/>
    <cellStyle name="Normal 25 3 9 6" xfId="31898" xr:uid="{5E5B75F2-C05E-489C-8F58-EF3F31A3D301}"/>
    <cellStyle name="Normal 25 4" xfId="31899" xr:uid="{C6417E8A-1F38-4143-BB8F-39508D89696F}"/>
    <cellStyle name="Normal 25 4 10" xfId="31900" xr:uid="{ED9F547C-1859-40E2-BBA2-4946262D5459}"/>
    <cellStyle name="Normal 25 4 10 2" xfId="31901" xr:uid="{054DBD21-D462-4C97-A7A8-CBAE360D7A0E}"/>
    <cellStyle name="Normal 25 4 10 3" xfId="31902" xr:uid="{BA05CA89-273A-499A-8436-43A1A57BFDED}"/>
    <cellStyle name="Normal 25 4 10 4" xfId="31903" xr:uid="{77962BBE-0F1B-4650-B41C-D4C52A213052}"/>
    <cellStyle name="Normal 25 4 10 5" xfId="31904" xr:uid="{522C6CCA-E04A-4688-B045-DDD9258E0CB9}"/>
    <cellStyle name="Normal 25 4 10 6" xfId="31905" xr:uid="{1986D537-799F-425A-8990-4CFA4D593E25}"/>
    <cellStyle name="Normal 25 4 11" xfId="31906" xr:uid="{17661C97-2885-4FFF-A759-02B1184EFFE8}"/>
    <cellStyle name="Normal 25 4 11 2" xfId="31907" xr:uid="{B95CF5DE-F151-4E54-AE09-A4101E10A899}"/>
    <cellStyle name="Normal 25 4 11 3" xfId="31908" xr:uid="{E94FC8CC-8160-46D2-8928-B64D7D13779F}"/>
    <cellStyle name="Normal 25 4 11 4" xfId="31909" xr:uid="{71898A38-90A9-43BF-9DBC-F3282EA257CF}"/>
    <cellStyle name="Normal 25 4 11 5" xfId="31910" xr:uid="{5D22CC60-1517-4B1D-8230-F1817234F885}"/>
    <cellStyle name="Normal 25 4 11 6" xfId="31911" xr:uid="{1141A7F6-D6AB-4D32-8968-9AECDBE32271}"/>
    <cellStyle name="Normal 25 4 12" xfId="31912" xr:uid="{1A46674A-1133-433F-A468-78E4A7BE58C0}"/>
    <cellStyle name="Normal 25 4 12 2" xfId="31913" xr:uid="{D1135F8A-F23A-43F9-8943-C61BD4A66A13}"/>
    <cellStyle name="Normal 25 4 12 3" xfId="31914" xr:uid="{77310A3E-098E-4720-91D7-7DC46ECD6998}"/>
    <cellStyle name="Normal 25 4 12 4" xfId="31915" xr:uid="{78659FA0-920B-4E02-A999-33BD94CFC4D6}"/>
    <cellStyle name="Normal 25 4 12 5" xfId="31916" xr:uid="{D5E16D73-2FFB-462C-A933-5C7F52F640BF}"/>
    <cellStyle name="Normal 25 4 12 6" xfId="31917" xr:uid="{D5BDFF30-7EEB-4E60-A15F-46B142DC0405}"/>
    <cellStyle name="Normal 25 4 13" xfId="31918" xr:uid="{9BE1804D-BD5C-4841-AE9B-473C92CE6227}"/>
    <cellStyle name="Normal 25 4 13 2" xfId="31919" xr:uid="{E22AB1A0-F95A-4FCD-B299-FB883F4193BC}"/>
    <cellStyle name="Normal 25 4 13 3" xfId="31920" xr:uid="{993F0606-DA45-4AE5-9322-DD30CF9B09CA}"/>
    <cellStyle name="Normal 25 4 13 4" xfId="31921" xr:uid="{152D0DA3-2BAA-4549-8C3E-9EB82A4764D3}"/>
    <cellStyle name="Normal 25 4 13 5" xfId="31922" xr:uid="{BD15DE91-CE22-4E98-83FA-B4277BA3BAE4}"/>
    <cellStyle name="Normal 25 4 13 6" xfId="31923" xr:uid="{23F10A3C-CAC9-48FA-A0D8-EE3A3CC79583}"/>
    <cellStyle name="Normal 25 4 14" xfId="31924" xr:uid="{946232FF-9E56-46F2-BD1E-05A8A30D1ECF}"/>
    <cellStyle name="Normal 25 4 15" xfId="31925" xr:uid="{CD67C218-0B9C-43EC-A4BE-7BBDE72A074F}"/>
    <cellStyle name="Normal 25 4 16" xfId="31926" xr:uid="{599A6F4F-7A0D-45FB-8544-4180A874BFD6}"/>
    <cellStyle name="Normal 25 4 17" xfId="31927" xr:uid="{E6940BEB-D401-40EB-8A20-EE18579BEA2C}"/>
    <cellStyle name="Normal 25 4 18" xfId="31928" xr:uid="{851C3E63-D5C3-490D-899F-71F5C6FF5309}"/>
    <cellStyle name="Normal 25 4 2" xfId="31929" xr:uid="{48261D91-6E7D-4942-A75B-8FFCF0602588}"/>
    <cellStyle name="Normal 25 4 2 2" xfId="31930" xr:uid="{207821C6-0E3D-40D8-B299-76C4A9FB2695}"/>
    <cellStyle name="Normal 25 4 2 3" xfId="31931" xr:uid="{7C368790-F9BC-4A27-AFB5-B1334C28B2E3}"/>
    <cellStyle name="Normal 25 4 2 4" xfId="31932" xr:uid="{8991DB81-6772-4890-B87E-A2A928AB1FDA}"/>
    <cellStyle name="Normal 25 4 2 5" xfId="31933" xr:uid="{4FC267B3-2C34-438C-9EAD-52E107538906}"/>
    <cellStyle name="Normal 25 4 2 6" xfId="31934" xr:uid="{F86254F7-3AA9-43F8-8DFB-96163739F064}"/>
    <cellStyle name="Normal 25 4 3" xfId="31935" xr:uid="{15ED4444-5235-4052-B23E-39FBB4524871}"/>
    <cellStyle name="Normal 25 4 3 2" xfId="31936" xr:uid="{4D7077D1-3C31-45E4-B3CE-AB451CCB1CC5}"/>
    <cellStyle name="Normal 25 4 3 3" xfId="31937" xr:uid="{6D44D309-0559-4302-A29F-F2A6AC41AE25}"/>
    <cellStyle name="Normal 25 4 3 4" xfId="31938" xr:uid="{70ABCC89-6231-4FA2-8E7E-57FCD12080DC}"/>
    <cellStyle name="Normal 25 4 3 5" xfId="31939" xr:uid="{48097CD8-72B0-4D4F-8F2D-D7F3DECE21B0}"/>
    <cellStyle name="Normal 25 4 3 6" xfId="31940" xr:uid="{DBF707DD-65F0-432A-B76E-0C691AAD1114}"/>
    <cellStyle name="Normal 25 4 4" xfId="31941" xr:uid="{139268E1-8547-4FDE-B1A1-ECFC07966332}"/>
    <cellStyle name="Normal 25 4 4 2" xfId="31942" xr:uid="{3871B8C2-287E-406B-8658-8B7985FD6940}"/>
    <cellStyle name="Normal 25 4 4 3" xfId="31943" xr:uid="{68010DAC-B7C7-4B71-B66C-E2A45A897F4A}"/>
    <cellStyle name="Normal 25 4 4 4" xfId="31944" xr:uid="{E8A4175E-9291-4791-8D9E-A0E857C80A73}"/>
    <cellStyle name="Normal 25 4 4 5" xfId="31945" xr:uid="{DD4E72B9-7A80-4070-8A92-7204CF74E168}"/>
    <cellStyle name="Normal 25 4 4 6" xfId="31946" xr:uid="{8179AFA6-46C1-4949-AAFC-3E5E31A594B6}"/>
    <cellStyle name="Normal 25 4 5" xfId="31947" xr:uid="{D843EA24-59FD-49C0-A6F5-166E9F6EAC87}"/>
    <cellStyle name="Normal 25 4 5 2" xfId="31948" xr:uid="{A0895C54-2FBF-407C-B5E6-725F5F18AE31}"/>
    <cellStyle name="Normal 25 4 5 3" xfId="31949" xr:uid="{B53F5702-7F5C-475B-9777-BC67B00E4F01}"/>
    <cellStyle name="Normal 25 4 5 4" xfId="31950" xr:uid="{257A73FE-8CE3-4FBD-A876-6512CEE844DC}"/>
    <cellStyle name="Normal 25 4 5 5" xfId="31951" xr:uid="{AC008204-4EF6-4FED-95C5-07BF52789DF8}"/>
    <cellStyle name="Normal 25 4 5 6" xfId="31952" xr:uid="{0B28D978-B10F-402D-B11A-DB0C8478E415}"/>
    <cellStyle name="Normal 25 4 6" xfId="31953" xr:uid="{0C8A5740-E10E-439B-B86F-65E0116E6700}"/>
    <cellStyle name="Normal 25 4 6 2" xfId="31954" xr:uid="{09E9FC7A-27B0-44C3-B4D6-4D293E984C84}"/>
    <cellStyle name="Normal 25 4 6 3" xfId="31955" xr:uid="{01689474-43B6-4DFB-94D7-BCA19A78C9C7}"/>
    <cellStyle name="Normal 25 4 6 4" xfId="31956" xr:uid="{66FDBDDE-DC5F-40B9-8BFD-F6737D79403B}"/>
    <cellStyle name="Normal 25 4 6 5" xfId="31957" xr:uid="{B6F7F686-CAD0-4685-8C85-6A2C4FC71452}"/>
    <cellStyle name="Normal 25 4 6 6" xfId="31958" xr:uid="{44D403B5-DE10-4C0F-A2E0-8EDB54CC2C48}"/>
    <cellStyle name="Normal 25 4 7" xfId="31959" xr:uid="{9D08540F-DC6B-4702-9D0D-8E0EB914F8B5}"/>
    <cellStyle name="Normal 25 4 7 2" xfId="31960" xr:uid="{550FCC17-5285-4F31-BCD1-239A7705890C}"/>
    <cellStyle name="Normal 25 4 7 3" xfId="31961" xr:uid="{9A3A59E0-83D4-4D4E-9A06-2694D87E9268}"/>
    <cellStyle name="Normal 25 4 7 4" xfId="31962" xr:uid="{755B8042-0D83-4D77-9138-C2EBB6CF9FB8}"/>
    <cellStyle name="Normal 25 4 7 5" xfId="31963" xr:uid="{6AEE2593-8B77-4485-9CE8-A4EBF021146B}"/>
    <cellStyle name="Normal 25 4 7 6" xfId="31964" xr:uid="{6C9B3CFB-0E35-4E58-A02D-8BB1721068AA}"/>
    <cellStyle name="Normal 25 4 8" xfId="31965" xr:uid="{3CFEAD1C-D53F-47E8-A3CF-799B7B0E6AE5}"/>
    <cellStyle name="Normal 25 4 8 2" xfId="31966" xr:uid="{ACDE3C91-059B-4CB3-84F9-8820FAD7A1D1}"/>
    <cellStyle name="Normal 25 4 8 3" xfId="31967" xr:uid="{AE6763ED-2880-449C-BAD1-1B23FE32F7D7}"/>
    <cellStyle name="Normal 25 4 8 4" xfId="31968" xr:uid="{4A6DC7D1-3A48-44A9-B42A-73F273EB7FED}"/>
    <cellStyle name="Normal 25 4 8 5" xfId="31969" xr:uid="{5922401F-8B2C-4E6A-9134-069A7605E76D}"/>
    <cellStyle name="Normal 25 4 8 6" xfId="31970" xr:uid="{36E9E236-D397-423E-B5DF-C93076EA5E4C}"/>
    <cellStyle name="Normal 25 4 9" xfId="31971" xr:uid="{B925407F-93EE-4AF0-BF48-78E76368CB9E}"/>
    <cellStyle name="Normal 25 4 9 2" xfId="31972" xr:uid="{2A7C1FED-DA48-4109-A65B-59B41F901084}"/>
    <cellStyle name="Normal 25 4 9 3" xfId="31973" xr:uid="{B16E0CED-E966-4FE1-9507-45BEA76A7ABF}"/>
    <cellStyle name="Normal 25 4 9 4" xfId="31974" xr:uid="{C5AFF402-1113-4BBD-A154-7639E2C2CCE7}"/>
    <cellStyle name="Normal 25 4 9 5" xfId="31975" xr:uid="{85768BF7-88EF-47B2-8963-22D739786156}"/>
    <cellStyle name="Normal 25 4 9 6" xfId="31976" xr:uid="{D1FD9D9B-989F-4CFC-BEB2-BB3F74F4BEB1}"/>
    <cellStyle name="Normal 25 5" xfId="31977" xr:uid="{6876CCA5-6121-48DB-951C-5941EE0FC443}"/>
    <cellStyle name="Normal 25 5 10" xfId="31978" xr:uid="{D5EA375A-12BB-47F4-803B-696E37CF0DA3}"/>
    <cellStyle name="Normal 25 5 10 2" xfId="31979" xr:uid="{0FA6918D-8941-4D97-BA0A-A3252BE54353}"/>
    <cellStyle name="Normal 25 5 10 3" xfId="31980" xr:uid="{F266F17A-497D-4C17-A420-2A23FB077999}"/>
    <cellStyle name="Normal 25 5 10 4" xfId="31981" xr:uid="{1308A8EF-86EE-40FD-9288-76F15A4833C7}"/>
    <cellStyle name="Normal 25 5 10 5" xfId="31982" xr:uid="{570386F9-71A7-4DB8-931B-3121DFA53CF8}"/>
    <cellStyle name="Normal 25 5 10 6" xfId="31983" xr:uid="{823DF3F4-4602-4CE6-BBD8-CEE28397BB96}"/>
    <cellStyle name="Normal 25 5 11" xfId="31984" xr:uid="{3310F916-3691-4FAA-8C49-34003F924FF2}"/>
    <cellStyle name="Normal 25 5 11 2" xfId="31985" xr:uid="{C15C94DE-3063-49DB-B26A-5ACA86E5C7C7}"/>
    <cellStyle name="Normal 25 5 11 3" xfId="31986" xr:uid="{78433E9F-CF79-4106-9D45-4CFD7890B359}"/>
    <cellStyle name="Normal 25 5 11 4" xfId="31987" xr:uid="{134C46CA-FDE4-4F7D-A7C4-8DF6B9A70F03}"/>
    <cellStyle name="Normal 25 5 11 5" xfId="31988" xr:uid="{8DE64EB9-7E50-4A96-9E5C-D1806DD94271}"/>
    <cellStyle name="Normal 25 5 11 6" xfId="31989" xr:uid="{F24D1875-AF04-4993-9368-44F566559E43}"/>
    <cellStyle name="Normal 25 5 12" xfId="31990" xr:uid="{8F0A48C0-A867-4A9A-8C7D-F83AD1DBECA5}"/>
    <cellStyle name="Normal 25 5 12 2" xfId="31991" xr:uid="{E8D0041D-C9EA-48B7-A5C3-077FF28A0E8F}"/>
    <cellStyle name="Normal 25 5 12 3" xfId="31992" xr:uid="{A28D695A-A310-4BBE-96BC-DBC5C760C71E}"/>
    <cellStyle name="Normal 25 5 12 4" xfId="31993" xr:uid="{BCC9BB61-90B4-4A53-9BC2-B6E162FE560B}"/>
    <cellStyle name="Normal 25 5 12 5" xfId="31994" xr:uid="{1BECA265-DA5B-421F-B349-EC7B96B2482E}"/>
    <cellStyle name="Normal 25 5 12 6" xfId="31995" xr:uid="{DC06B04C-CA36-4FAE-86FA-C971CD197A1E}"/>
    <cellStyle name="Normal 25 5 13" xfId="31996" xr:uid="{7485DEFB-77AE-4C95-B9B0-C5C0948DF9F3}"/>
    <cellStyle name="Normal 25 5 13 2" xfId="31997" xr:uid="{8072A89B-0CC0-48AE-B586-666B73DF0A38}"/>
    <cellStyle name="Normal 25 5 13 3" xfId="31998" xr:uid="{07A686BC-7A43-4B03-83F2-6536204E3F05}"/>
    <cellStyle name="Normal 25 5 13 4" xfId="31999" xr:uid="{6A2103D1-3F27-49E6-9889-1A78A6FA8494}"/>
    <cellStyle name="Normal 25 5 13 5" xfId="32000" xr:uid="{494BB8BC-B509-4034-A72D-AE5C82A0717A}"/>
    <cellStyle name="Normal 25 5 13 6" xfId="32001" xr:uid="{3736E78A-B82A-4C89-9096-8F509C86465A}"/>
    <cellStyle name="Normal 25 5 14" xfId="32002" xr:uid="{A0519194-6DF8-453E-AAA7-DF65235D1D9F}"/>
    <cellStyle name="Normal 25 5 15" xfId="32003" xr:uid="{0CDBF11F-A559-415E-ABFD-62DE8992081F}"/>
    <cellStyle name="Normal 25 5 16" xfId="32004" xr:uid="{0FC57ED1-0B96-4B2F-8648-4D33BC2FFB99}"/>
    <cellStyle name="Normal 25 5 17" xfId="32005" xr:uid="{55E3373E-FA2F-495F-94C2-0E5D75D700BC}"/>
    <cellStyle name="Normal 25 5 18" xfId="32006" xr:uid="{D514B885-1125-4BFD-9BC4-66FB848FB823}"/>
    <cellStyle name="Normal 25 5 2" xfId="32007" xr:uid="{8E0CA1E4-C5A2-4EC9-A95A-65C8899CEBC4}"/>
    <cellStyle name="Normal 25 5 2 2" xfId="32008" xr:uid="{34E783A7-FB1F-4128-9CCE-F95B899C82E0}"/>
    <cellStyle name="Normal 25 5 2 3" xfId="32009" xr:uid="{66FBD727-8975-4AE3-BB1B-45D3C176C803}"/>
    <cellStyle name="Normal 25 5 2 4" xfId="32010" xr:uid="{06526A10-5236-4C3C-B59F-848D96BEEC69}"/>
    <cellStyle name="Normal 25 5 2 5" xfId="32011" xr:uid="{BA927F40-8795-4CFD-B856-477A1B408C50}"/>
    <cellStyle name="Normal 25 5 2 6" xfId="32012" xr:uid="{14427949-4203-4534-B7AD-8C3BEADBA686}"/>
    <cellStyle name="Normal 25 5 3" xfId="32013" xr:uid="{7037B868-A976-4971-BD90-CC8EA29C1E1B}"/>
    <cellStyle name="Normal 25 5 3 2" xfId="32014" xr:uid="{E4B73B3D-0ED0-498E-88BE-13BFB5520B38}"/>
    <cellStyle name="Normal 25 5 3 3" xfId="32015" xr:uid="{93DFFE17-3B7F-419A-B54E-FA1DB563C526}"/>
    <cellStyle name="Normal 25 5 3 4" xfId="32016" xr:uid="{ABF72E96-C1C3-4B98-8DCA-90B346141412}"/>
    <cellStyle name="Normal 25 5 3 5" xfId="32017" xr:uid="{859DBF1F-6F69-4A19-AD4A-C3869E699787}"/>
    <cellStyle name="Normal 25 5 3 6" xfId="32018" xr:uid="{42ABAF36-2255-4C44-87D0-4C5417DC4078}"/>
    <cellStyle name="Normal 25 5 4" xfId="32019" xr:uid="{ECA24FC0-5EC6-40FD-8F1B-AB5553AA9412}"/>
    <cellStyle name="Normal 25 5 4 2" xfId="32020" xr:uid="{2910A821-94E9-417D-84F2-0808023561E8}"/>
    <cellStyle name="Normal 25 5 4 3" xfId="32021" xr:uid="{F8647B25-B644-4981-99DD-BBB93BE5FDD7}"/>
    <cellStyle name="Normal 25 5 4 4" xfId="32022" xr:uid="{EFD4B541-51C9-4F76-9B3C-4501B9CB55A8}"/>
    <cellStyle name="Normal 25 5 4 5" xfId="32023" xr:uid="{010665B4-77A5-4FEB-8736-672752FCF0FA}"/>
    <cellStyle name="Normal 25 5 4 6" xfId="32024" xr:uid="{6534E012-5ABF-4914-ACC2-B9E2EB50A505}"/>
    <cellStyle name="Normal 25 5 5" xfId="32025" xr:uid="{8A2B4533-FBC3-4BF7-99D7-158A57BE9957}"/>
    <cellStyle name="Normal 25 5 5 2" xfId="32026" xr:uid="{01E69EC1-1086-4286-A65D-255A814792D7}"/>
    <cellStyle name="Normal 25 5 5 3" xfId="32027" xr:uid="{AC239929-348E-48A3-B378-492694750DCD}"/>
    <cellStyle name="Normal 25 5 5 4" xfId="32028" xr:uid="{63310876-BD6D-4383-A8D7-2CA57FB055D4}"/>
    <cellStyle name="Normal 25 5 5 5" xfId="32029" xr:uid="{9A041EF5-B28E-416F-BAC7-52CDD56501D4}"/>
    <cellStyle name="Normal 25 5 5 6" xfId="32030" xr:uid="{9DDC0901-5949-43A5-B1D3-D18F76F0787C}"/>
    <cellStyle name="Normal 25 5 6" xfId="32031" xr:uid="{3ED50855-2704-4B1C-AA81-30054A5B0DC7}"/>
    <cellStyle name="Normal 25 5 6 2" xfId="32032" xr:uid="{51268868-F3A5-472D-BF34-EB9072D59E22}"/>
    <cellStyle name="Normal 25 5 6 3" xfId="32033" xr:uid="{8AFE83A1-B09D-4008-85BB-7A73AD91DE98}"/>
    <cellStyle name="Normal 25 5 6 4" xfId="32034" xr:uid="{489F0369-7B62-4E86-B15B-7222E3030360}"/>
    <cellStyle name="Normal 25 5 6 5" xfId="32035" xr:uid="{F4F4029C-65E4-49D5-939A-F2FFF494B42C}"/>
    <cellStyle name="Normal 25 5 6 6" xfId="32036" xr:uid="{96C4F699-B557-4F50-94BD-BACE8E1382F0}"/>
    <cellStyle name="Normal 25 5 7" xfId="32037" xr:uid="{09F010D4-2647-4FA0-B05D-07F5446CA648}"/>
    <cellStyle name="Normal 25 5 7 2" xfId="32038" xr:uid="{92EF7BAC-7F98-43FC-AF8E-549A79FA4179}"/>
    <cellStyle name="Normal 25 5 7 3" xfId="32039" xr:uid="{6FF1A8B1-FA1D-46C6-8690-4E9111085DAC}"/>
    <cellStyle name="Normal 25 5 7 4" xfId="32040" xr:uid="{538257BA-1E2A-4C7F-9124-FDB2272867EC}"/>
    <cellStyle name="Normal 25 5 7 5" xfId="32041" xr:uid="{79969DBB-D667-4023-9E74-1C0A8D01159B}"/>
    <cellStyle name="Normal 25 5 7 6" xfId="32042" xr:uid="{46AA0341-C3C8-42AF-B95E-FD9774A1C635}"/>
    <cellStyle name="Normal 25 5 8" xfId="32043" xr:uid="{4CB145FD-A665-4A65-A0B4-D8FB6F4E89BA}"/>
    <cellStyle name="Normal 25 5 8 2" xfId="32044" xr:uid="{7F28C687-16F0-4811-AAA5-43685AF02E39}"/>
    <cellStyle name="Normal 25 5 8 3" xfId="32045" xr:uid="{20A71BD4-31DF-4191-AB0E-6C94D642F220}"/>
    <cellStyle name="Normal 25 5 8 4" xfId="32046" xr:uid="{17088625-84CC-417E-9A78-28305E16CDB3}"/>
    <cellStyle name="Normal 25 5 8 5" xfId="32047" xr:uid="{DB3C3E8E-C3C2-484E-8DA0-DFE7620C9058}"/>
    <cellStyle name="Normal 25 5 8 6" xfId="32048" xr:uid="{D9B3A9D3-9200-46F8-B19E-FA6951350336}"/>
    <cellStyle name="Normal 25 5 9" xfId="32049" xr:uid="{C7AAA925-8543-42CC-86F6-B65BA0DF3A79}"/>
    <cellStyle name="Normal 25 5 9 2" xfId="32050" xr:uid="{9CC01675-015B-4990-B12F-B387CCB3DE5C}"/>
    <cellStyle name="Normal 25 5 9 3" xfId="32051" xr:uid="{8863B910-5E1B-4E62-BB76-39BB61220D68}"/>
    <cellStyle name="Normal 25 5 9 4" xfId="32052" xr:uid="{C7B025EE-64F2-41FE-876F-E4751635ED2F}"/>
    <cellStyle name="Normal 25 5 9 5" xfId="32053" xr:uid="{083910DA-F4D6-46AE-982E-ADADC3C112D9}"/>
    <cellStyle name="Normal 25 5 9 6" xfId="32054" xr:uid="{4FD315C0-613F-46BC-B20C-D589B9331514}"/>
    <cellStyle name="Normal 25 6" xfId="32055" xr:uid="{D34A23D1-EF0D-4D41-8247-20080CA136A2}"/>
    <cellStyle name="Normal 25 6 10" xfId="32056" xr:uid="{71690E32-B8AE-4DD6-AB27-6C0572392145}"/>
    <cellStyle name="Normal 25 6 10 2" xfId="32057" xr:uid="{59A95BE7-BE0C-44D5-9DF2-BD2E5EBCC7D3}"/>
    <cellStyle name="Normal 25 6 10 3" xfId="32058" xr:uid="{E46C2D9D-E86E-40A3-80D6-44FF106EE867}"/>
    <cellStyle name="Normal 25 6 10 4" xfId="32059" xr:uid="{D4149490-39D9-4B24-8311-116F783607F1}"/>
    <cellStyle name="Normal 25 6 10 5" xfId="32060" xr:uid="{EA89C647-5FE0-4B34-8C95-A6F7D58DA23E}"/>
    <cellStyle name="Normal 25 6 10 6" xfId="32061" xr:uid="{06DE82F1-155D-4D19-BFF1-8FCBB7E2900F}"/>
    <cellStyle name="Normal 25 6 11" xfId="32062" xr:uid="{8630202A-E901-4670-BAFD-D290A98480D3}"/>
    <cellStyle name="Normal 25 6 11 2" xfId="32063" xr:uid="{C71C3512-5618-47F7-82CD-0A39683B4452}"/>
    <cellStyle name="Normal 25 6 11 3" xfId="32064" xr:uid="{59BED706-C6B6-427B-BA04-7F420BC96763}"/>
    <cellStyle name="Normal 25 6 11 4" xfId="32065" xr:uid="{96C97423-2650-452B-A1A6-250F1667C32D}"/>
    <cellStyle name="Normal 25 6 11 5" xfId="32066" xr:uid="{EC46E46E-E384-4280-A27F-B11F5F25CCBB}"/>
    <cellStyle name="Normal 25 6 11 6" xfId="32067" xr:uid="{DA39B765-4609-47E7-BB95-8BD52AD59B50}"/>
    <cellStyle name="Normal 25 6 12" xfId="32068" xr:uid="{1B077C25-068C-4E9B-9630-666C44A2B16B}"/>
    <cellStyle name="Normal 25 6 12 2" xfId="32069" xr:uid="{86DB964A-50A2-47D2-86F3-93C1B41891CA}"/>
    <cellStyle name="Normal 25 6 12 3" xfId="32070" xr:uid="{19880664-CBDF-4D5E-80ED-E21D56E5FEED}"/>
    <cellStyle name="Normal 25 6 12 4" xfId="32071" xr:uid="{9C50E354-89A5-4869-92AF-521094D00E5E}"/>
    <cellStyle name="Normal 25 6 12 5" xfId="32072" xr:uid="{B650F3BF-F2F9-4A29-A11E-475A79235C73}"/>
    <cellStyle name="Normal 25 6 12 6" xfId="32073" xr:uid="{A35B590F-D119-4AE8-B02A-210C0C3F43CD}"/>
    <cellStyle name="Normal 25 6 13" xfId="32074" xr:uid="{08C9B7A4-F25A-4584-A78F-4F0A5CD7F2F4}"/>
    <cellStyle name="Normal 25 6 13 2" xfId="32075" xr:uid="{C9DB8289-B21D-4986-9996-C9E4D2D13984}"/>
    <cellStyle name="Normal 25 6 13 3" xfId="32076" xr:uid="{287C21C8-BC69-4DB2-87D8-80B0AA21A072}"/>
    <cellStyle name="Normal 25 6 13 4" xfId="32077" xr:uid="{DC28A2C6-9577-43C0-96B5-128D2AA280B5}"/>
    <cellStyle name="Normal 25 6 13 5" xfId="32078" xr:uid="{FC8F8499-FF88-4C61-A72F-045E8CDAEF1E}"/>
    <cellStyle name="Normal 25 6 13 6" xfId="32079" xr:uid="{F3FCE984-C956-4C1D-9BE1-4C7645CBDB24}"/>
    <cellStyle name="Normal 25 6 14" xfId="32080" xr:uid="{5B342932-DBE7-4BC5-9EF8-5E5E9433AA24}"/>
    <cellStyle name="Normal 25 6 15" xfId="32081" xr:uid="{31C08261-4A16-4453-9EFD-9651359230D1}"/>
    <cellStyle name="Normal 25 6 16" xfId="32082" xr:uid="{05B2457E-FCD3-411A-B169-01EBD750FB4A}"/>
    <cellStyle name="Normal 25 6 17" xfId="32083" xr:uid="{13CF6AED-5EFE-4B54-BC10-B3E75FA0FD13}"/>
    <cellStyle name="Normal 25 6 18" xfId="32084" xr:uid="{5090A260-077D-441D-BBDC-5179D8B2F8B4}"/>
    <cellStyle name="Normal 25 6 2" xfId="32085" xr:uid="{1B1C9DCB-EF6D-44A3-8985-D137EBC19B90}"/>
    <cellStyle name="Normal 25 6 2 2" xfId="32086" xr:uid="{00C831E3-F105-4AA6-A19E-3A1F8A5B1132}"/>
    <cellStyle name="Normal 25 6 2 3" xfId="32087" xr:uid="{2763BFA0-C9B8-40B8-9B6D-36C0F499D7CE}"/>
    <cellStyle name="Normal 25 6 2 4" xfId="32088" xr:uid="{C72376A8-8577-4450-9250-A8B0025E9251}"/>
    <cellStyle name="Normal 25 6 2 5" xfId="32089" xr:uid="{6177E714-A543-4C9F-AFCF-F83D9182364A}"/>
    <cellStyle name="Normal 25 6 2 6" xfId="32090" xr:uid="{120A845A-DC36-4C67-8316-FC10BFE7C37A}"/>
    <cellStyle name="Normal 25 6 3" xfId="32091" xr:uid="{FA607793-EEED-4B80-8212-4CD6CBFF5BA6}"/>
    <cellStyle name="Normal 25 6 3 2" xfId="32092" xr:uid="{8EB2F956-954B-4CAB-B37E-78CB55132DCD}"/>
    <cellStyle name="Normal 25 6 3 3" xfId="32093" xr:uid="{19F3A959-D27E-48B0-9D74-D5CC075D4EF3}"/>
    <cellStyle name="Normal 25 6 3 4" xfId="32094" xr:uid="{D94634D0-F349-4C40-87F7-1800B8579E80}"/>
    <cellStyle name="Normal 25 6 3 5" xfId="32095" xr:uid="{B76DD273-9D37-45F2-A30A-6343DD22D3B9}"/>
    <cellStyle name="Normal 25 6 3 6" xfId="32096" xr:uid="{E0322B31-11EC-4525-BB61-2EB86485B124}"/>
    <cellStyle name="Normal 25 6 4" xfId="32097" xr:uid="{D0032DDD-B77D-49DC-9671-8451B447DA40}"/>
    <cellStyle name="Normal 25 6 4 2" xfId="32098" xr:uid="{F3AB4E86-DE29-4C94-B6C9-3F5B4CBE8D53}"/>
    <cellStyle name="Normal 25 6 4 3" xfId="32099" xr:uid="{34EFADBB-385C-468E-8693-CCDAD35E76EE}"/>
    <cellStyle name="Normal 25 6 4 4" xfId="32100" xr:uid="{5BC7833A-5A8C-44BD-96FE-A4F4B080EE6E}"/>
    <cellStyle name="Normal 25 6 4 5" xfId="32101" xr:uid="{E7D40BB0-C113-458D-BA6E-CB5C0792039A}"/>
    <cellStyle name="Normal 25 6 4 6" xfId="32102" xr:uid="{3E9EA53F-05E2-4FAC-9139-735DF636BCB1}"/>
    <cellStyle name="Normal 25 6 5" xfId="32103" xr:uid="{CA5024DD-992D-4335-80FD-19F3F7ABD700}"/>
    <cellStyle name="Normal 25 6 5 2" xfId="32104" xr:uid="{98E98B47-239F-40A5-B583-E547B706E726}"/>
    <cellStyle name="Normal 25 6 5 3" xfId="32105" xr:uid="{85500042-1C2D-473F-87F1-8583E9111F9A}"/>
    <cellStyle name="Normal 25 6 5 4" xfId="32106" xr:uid="{16E98D0C-8E30-423F-B0B6-97CC388829D2}"/>
    <cellStyle name="Normal 25 6 5 5" xfId="32107" xr:uid="{253EDF15-0652-437F-9078-31F643D62FC9}"/>
    <cellStyle name="Normal 25 6 5 6" xfId="32108" xr:uid="{6891447C-C0A2-4CBE-A6A8-51E55F7F67F2}"/>
    <cellStyle name="Normal 25 6 6" xfId="32109" xr:uid="{A018FEE7-0985-4ED3-B75B-60F1677B63DA}"/>
    <cellStyle name="Normal 25 6 6 2" xfId="32110" xr:uid="{707FA837-F743-46F0-94E3-09FEC7291F35}"/>
    <cellStyle name="Normal 25 6 6 3" xfId="32111" xr:uid="{C056C1C1-CFD2-4A72-BA5D-EA2C284C5A9E}"/>
    <cellStyle name="Normal 25 6 6 4" xfId="32112" xr:uid="{B8088B92-161B-4526-B405-944AB9A4F559}"/>
    <cellStyle name="Normal 25 6 6 5" xfId="32113" xr:uid="{66371E3C-4015-4B5C-A406-28BF97BCD8BB}"/>
    <cellStyle name="Normal 25 6 6 6" xfId="32114" xr:uid="{8AC69C0D-3D92-4B11-B527-1DF96C16D902}"/>
    <cellStyle name="Normal 25 6 7" xfId="32115" xr:uid="{BF92A613-6CA5-4520-86F5-58B8074D6D7C}"/>
    <cellStyle name="Normal 25 6 7 2" xfId="32116" xr:uid="{2F3CD858-1BA6-42FD-B004-8D61D42AE0F9}"/>
    <cellStyle name="Normal 25 6 7 3" xfId="32117" xr:uid="{6F166CB2-2E04-47F9-A11C-CAFC02664D50}"/>
    <cellStyle name="Normal 25 6 7 4" xfId="32118" xr:uid="{D394BF0E-0FE9-40B1-B57C-AE1C1935851F}"/>
    <cellStyle name="Normal 25 6 7 5" xfId="32119" xr:uid="{F5741483-1CAD-4609-A993-7A5DB7FEF663}"/>
    <cellStyle name="Normal 25 6 7 6" xfId="32120" xr:uid="{5F794A2A-CCF0-41E5-A17C-FF5C6A892218}"/>
    <cellStyle name="Normal 25 6 8" xfId="32121" xr:uid="{09C729D1-9D90-4940-85CB-9CA6CD3F506A}"/>
    <cellStyle name="Normal 25 6 8 2" xfId="32122" xr:uid="{1727C3D7-FBB3-47D9-A5C8-07BDCA02D28A}"/>
    <cellStyle name="Normal 25 6 8 3" xfId="32123" xr:uid="{5FFD0368-0E8E-41A6-BA3E-662AC6C245A7}"/>
    <cellStyle name="Normal 25 6 8 4" xfId="32124" xr:uid="{FE68335C-AC93-4C7B-8C31-A3116CDFCD9C}"/>
    <cellStyle name="Normal 25 6 8 5" xfId="32125" xr:uid="{EEF63BB4-7B28-4E3A-97FD-66A5F5AAD7A5}"/>
    <cellStyle name="Normal 25 6 8 6" xfId="32126" xr:uid="{37B3BD9A-EEBA-4B9B-B584-92911BABCC4F}"/>
    <cellStyle name="Normal 25 6 9" xfId="32127" xr:uid="{64D2DC5B-86DC-4D48-9A35-34462606E71E}"/>
    <cellStyle name="Normal 25 6 9 2" xfId="32128" xr:uid="{E854620E-0C33-41D8-A9FF-2ED0A077EA83}"/>
    <cellStyle name="Normal 25 6 9 3" xfId="32129" xr:uid="{9E50B033-8BB1-4DCE-9301-9CED401AB40B}"/>
    <cellStyle name="Normal 25 6 9 4" xfId="32130" xr:uid="{7890A1FE-63DD-4C6F-9BAD-F8ECAB65C1EE}"/>
    <cellStyle name="Normal 25 6 9 5" xfId="32131" xr:uid="{CAAA411F-9BE7-4188-881C-8FCD3338D730}"/>
    <cellStyle name="Normal 25 6 9 6" xfId="32132" xr:uid="{6CE2EFAE-EA4C-4030-B050-343F742A69CA}"/>
    <cellStyle name="Normal 25 7" xfId="32133" xr:uid="{8290C4DC-3427-48E0-9EE7-5A4F4DC93669}"/>
    <cellStyle name="Normal 25 7 2" xfId="32134" xr:uid="{92F53921-89CA-46EC-A16A-BA6D4FDB2639}"/>
    <cellStyle name="Normal 25 7 3" xfId="32135" xr:uid="{DF69F546-7E4C-453D-AFD5-3935A6547D4A}"/>
    <cellStyle name="Normal 25 7 4" xfId="32136" xr:uid="{80FD446B-1E43-4DB0-A090-A703DF8A80A4}"/>
    <cellStyle name="Normal 25 7 5" xfId="32137" xr:uid="{D199C9C7-2B5C-4483-A39E-DA248E5B13B8}"/>
    <cellStyle name="Normal 25 7 6" xfId="32138" xr:uid="{5C01C938-C0FD-453C-B7CF-5C7247F1D1F3}"/>
    <cellStyle name="Normal 25 8" xfId="32139" xr:uid="{66F4529E-4E83-4AE1-97EC-6DB2922FB797}"/>
    <cellStyle name="Normal 25 8 2" xfId="32140" xr:uid="{73C4CAE8-3695-4636-B847-EF82A323586C}"/>
    <cellStyle name="Normal 25 8 3" xfId="32141" xr:uid="{B4F1FBC2-B3A9-4B2B-81E6-85C491C108EE}"/>
    <cellStyle name="Normal 25 8 4" xfId="32142" xr:uid="{E28139B7-98F5-425B-9D4C-002CA82A5D62}"/>
    <cellStyle name="Normal 25 8 5" xfId="32143" xr:uid="{54CEC882-0170-4DD5-A137-1E41B57EA376}"/>
    <cellStyle name="Normal 25 8 6" xfId="32144" xr:uid="{49A788BB-5DF0-4822-BBE5-17590F2B8264}"/>
    <cellStyle name="Normal 25 9" xfId="32145" xr:uid="{AB87C853-89BC-4111-927D-6534685AA37E}"/>
    <cellStyle name="Normal 25 9 2" xfId="32146" xr:uid="{7C671243-0094-419B-B8AC-ECA700171E6D}"/>
    <cellStyle name="Normal 25 9 3" xfId="32147" xr:uid="{8AC7715E-3643-44CB-969E-851ABC6E0025}"/>
    <cellStyle name="Normal 25 9 4" xfId="32148" xr:uid="{6D590D8F-7ED2-41D2-80B5-736115C572C5}"/>
    <cellStyle name="Normal 25 9 5" xfId="32149" xr:uid="{B8F3906C-36B6-4506-9854-DAEAB1EDD89C}"/>
    <cellStyle name="Normal 25 9 6" xfId="32150" xr:uid="{A6307DFB-D541-45CA-B548-EFBA8E16EDE6}"/>
    <cellStyle name="Normal 26" xfId="32151" xr:uid="{03972355-A0F4-4A3E-B271-F982690351BC}"/>
    <cellStyle name="Normal 26 10" xfId="32152" xr:uid="{E4260321-30B1-46F2-B27F-5B48D8A9241C}"/>
    <cellStyle name="Normal 26 10 2" xfId="32153" xr:uid="{5F40CC5D-283D-450C-8840-881AAFFA2EFA}"/>
    <cellStyle name="Normal 26 10 3" xfId="32154" xr:uid="{01459DDF-74CA-4D7D-8B74-EFF9B087B896}"/>
    <cellStyle name="Normal 26 10 4" xfId="32155" xr:uid="{D45A77B7-4D07-48AC-8712-9707CA8C05CB}"/>
    <cellStyle name="Normal 26 10 5" xfId="32156" xr:uid="{B3E1DB11-5575-41BD-A7CA-A305B6E8F9BE}"/>
    <cellStyle name="Normal 26 10 6" xfId="32157" xr:uid="{CE5BB9BA-91ED-4F54-A2D5-74E6E08670C4}"/>
    <cellStyle name="Normal 26 11" xfId="32158" xr:uid="{345D46A6-365A-4579-BADB-BDEDD8524DC9}"/>
    <cellStyle name="Normal 26 11 2" xfId="32159" xr:uid="{8634695C-801D-4D81-88D7-556BC349049E}"/>
    <cellStyle name="Normal 26 11 3" xfId="32160" xr:uid="{9CDA6AD4-67F9-4115-A930-4A00641244FF}"/>
    <cellStyle name="Normal 26 11 4" xfId="32161" xr:uid="{7D008B36-2BBA-493F-8B88-1E6470A067E4}"/>
    <cellStyle name="Normal 26 11 5" xfId="32162" xr:uid="{ADFAB0D1-5475-472A-8D64-53002B92E438}"/>
    <cellStyle name="Normal 26 11 6" xfId="32163" xr:uid="{96833495-980F-46C6-8662-8D2DA3E673BA}"/>
    <cellStyle name="Normal 26 12" xfId="32164" xr:uid="{25914BDE-6ED9-49AA-995E-E4C1CD90B08E}"/>
    <cellStyle name="Normal 26 12 2" xfId="32165" xr:uid="{A67B89EC-BAB3-4A57-879F-EB2374802033}"/>
    <cellStyle name="Normal 26 12 3" xfId="32166" xr:uid="{C565341C-5C04-4604-828D-8320A9097097}"/>
    <cellStyle name="Normal 26 12 4" xfId="32167" xr:uid="{CCA4FB87-49EF-417F-AE13-F0245364CAE0}"/>
    <cellStyle name="Normal 26 12 5" xfId="32168" xr:uid="{0A22A5B4-5CAE-4071-9CBE-B8A38FA69052}"/>
    <cellStyle name="Normal 26 12 6" xfId="32169" xr:uid="{2AFFDA5D-9EBE-43E8-BFBF-9A2F72807669}"/>
    <cellStyle name="Normal 26 13" xfId="32170" xr:uid="{6FBDD83F-096F-4092-A072-11C722FD7EDF}"/>
    <cellStyle name="Normal 26 13 2" xfId="32171" xr:uid="{8898BE6B-E9BE-425C-92BA-3C68D818DFF7}"/>
    <cellStyle name="Normal 26 13 3" xfId="32172" xr:uid="{5E8548F1-5D55-476E-8BDC-E5A511DDF644}"/>
    <cellStyle name="Normal 26 13 4" xfId="32173" xr:uid="{C1A1095B-F84A-4A8B-A616-0213ED1C358D}"/>
    <cellStyle name="Normal 26 13 5" xfId="32174" xr:uid="{EADDE76B-9546-4282-A6C8-39FEF9A2FFE2}"/>
    <cellStyle name="Normal 26 13 6" xfId="32175" xr:uid="{9DF0129D-6468-4276-804C-670C864CA7C9}"/>
    <cellStyle name="Normal 26 14" xfId="32176" xr:uid="{A97001E8-7E1E-47D1-8FBD-41506F64518F}"/>
    <cellStyle name="Normal 26 14 2" xfId="32177" xr:uid="{F2422F07-771A-4BAC-AF0D-E566648AC894}"/>
    <cellStyle name="Normal 26 14 3" xfId="32178" xr:uid="{47006DFB-6E06-4050-9DCC-631F39C9DEA9}"/>
    <cellStyle name="Normal 26 14 4" xfId="32179" xr:uid="{49E4B15B-0622-4672-A2ED-C55900C96D20}"/>
    <cellStyle name="Normal 26 14 5" xfId="32180" xr:uid="{132D3EED-0B25-47E9-B22A-CD2EBE16FCE2}"/>
    <cellStyle name="Normal 26 14 6" xfId="32181" xr:uid="{6F6B0FA5-87E8-475A-9ED6-F9038089CE04}"/>
    <cellStyle name="Normal 26 15" xfId="32182" xr:uid="{36F66139-C35F-4E5A-90D6-B1943BD36A07}"/>
    <cellStyle name="Normal 26 15 2" xfId="32183" xr:uid="{F9FF8115-068D-4DF0-AC87-BEAFC7B1A543}"/>
    <cellStyle name="Normal 26 15 3" xfId="32184" xr:uid="{5574CFAF-6CCF-40BC-AE6A-1180663F9871}"/>
    <cellStyle name="Normal 26 15 4" xfId="32185" xr:uid="{4C9873B6-FEC3-4739-9448-88DAB0545320}"/>
    <cellStyle name="Normal 26 15 5" xfId="32186" xr:uid="{3E7BA49A-49CB-4810-BAEE-CC7FF78BDB91}"/>
    <cellStyle name="Normal 26 15 6" xfId="32187" xr:uid="{452E9859-C3BC-4608-83B4-6F743DB8A23F}"/>
    <cellStyle name="Normal 26 16" xfId="32188" xr:uid="{2B5276AB-D2E4-4BF7-A36B-5BBD9C52D762}"/>
    <cellStyle name="Normal 26 16 2" xfId="32189" xr:uid="{FBB961BF-597F-4CEA-932A-047B6BAFF56F}"/>
    <cellStyle name="Normal 26 16 3" xfId="32190" xr:uid="{7F8ADEC3-CBEA-462A-AAF9-F52BC493F769}"/>
    <cellStyle name="Normal 26 16 4" xfId="32191" xr:uid="{7AEB7FE7-B1E7-4D93-920D-52E18C9D0860}"/>
    <cellStyle name="Normal 26 16 5" xfId="32192" xr:uid="{20512BBB-F7FB-473F-BE12-5BEA68A66664}"/>
    <cellStyle name="Normal 26 16 6" xfId="32193" xr:uid="{D384A56C-9EC6-40EA-A1AA-B4191D1208AC}"/>
    <cellStyle name="Normal 26 17" xfId="32194" xr:uid="{2253B969-D4B2-4B21-9AE5-BEFD8048EBA9}"/>
    <cellStyle name="Normal 26 17 2" xfId="32195" xr:uid="{FE1C8849-D863-464D-8317-13EB98D59905}"/>
    <cellStyle name="Normal 26 17 3" xfId="32196" xr:uid="{2A773E27-2251-4E23-B8A9-212DDC91F736}"/>
    <cellStyle name="Normal 26 17 4" xfId="32197" xr:uid="{7B6CB8E4-A2F7-4734-A2E9-0CA984AE242D}"/>
    <cellStyle name="Normal 26 17 5" xfId="32198" xr:uid="{36CA7045-8928-4E8D-B7A3-ABF6816EC662}"/>
    <cellStyle name="Normal 26 17 6" xfId="32199" xr:uid="{FC6CE1B0-11D8-496F-861D-E83EEAB3253F}"/>
    <cellStyle name="Normal 26 18" xfId="32200" xr:uid="{3CBED5A9-9DE5-4738-827A-54E3E62E5FD0}"/>
    <cellStyle name="Normal 26 18 2" xfId="32201" xr:uid="{F4E8F48F-2F9D-4702-BFC6-F8876C9E1074}"/>
    <cellStyle name="Normal 26 18 3" xfId="32202" xr:uid="{F8FE1393-98BD-42C8-B883-F278B6A6B314}"/>
    <cellStyle name="Normal 26 18 4" xfId="32203" xr:uid="{8E455721-396A-43CD-811F-76A6D4A98E26}"/>
    <cellStyle name="Normal 26 18 5" xfId="32204" xr:uid="{51FB611B-7E4D-48EE-989E-A29ED12FC14F}"/>
    <cellStyle name="Normal 26 18 6" xfId="32205" xr:uid="{98613EB3-AC3B-4129-8DD4-6AFAA47FB3E3}"/>
    <cellStyle name="Normal 26 19" xfId="32206" xr:uid="{F283446A-77C3-4601-8918-1944C2D98EE8}"/>
    <cellStyle name="Normal 26 2" xfId="32207" xr:uid="{F55CC3BF-6821-4722-AA5C-1B2837EB71F2}"/>
    <cellStyle name="Normal 26 2 10" xfId="32208" xr:uid="{CEE4F953-2AB3-499F-AD7F-0BC39BD16C51}"/>
    <cellStyle name="Normal 26 2 10 2" xfId="32209" xr:uid="{0B58B7C4-E154-4375-9BB0-8D8E6700C7C7}"/>
    <cellStyle name="Normal 26 2 10 3" xfId="32210" xr:uid="{60D34B4B-7D39-407D-A85A-C5D5B49F717D}"/>
    <cellStyle name="Normal 26 2 10 4" xfId="32211" xr:uid="{4A2BBE06-D3F5-4DFC-8605-CEB338B2FC05}"/>
    <cellStyle name="Normal 26 2 10 5" xfId="32212" xr:uid="{1EEFCF8A-E093-42DD-9665-64A66E79A03B}"/>
    <cellStyle name="Normal 26 2 10 6" xfId="32213" xr:uid="{55C8B2AD-792D-42AE-B462-C8908FC23537}"/>
    <cellStyle name="Normal 26 2 11" xfId="32214" xr:uid="{632FD84F-09C3-4E8B-8DA8-B178B09D8F8B}"/>
    <cellStyle name="Normal 26 2 11 2" xfId="32215" xr:uid="{C2EB41BF-36D4-4800-99B5-436150716E0F}"/>
    <cellStyle name="Normal 26 2 11 3" xfId="32216" xr:uid="{AD49FE8B-81AF-48E3-AF9D-02DB2277AC86}"/>
    <cellStyle name="Normal 26 2 11 4" xfId="32217" xr:uid="{408A3EFC-2D40-422E-A22D-EE11D97BCC2B}"/>
    <cellStyle name="Normal 26 2 11 5" xfId="32218" xr:uid="{EAA99D32-72CD-423C-AB04-D852AB1C9331}"/>
    <cellStyle name="Normal 26 2 11 6" xfId="32219" xr:uid="{3255801D-1CCC-4557-A226-3128DBE4D079}"/>
    <cellStyle name="Normal 26 2 12" xfId="32220" xr:uid="{A294AA8A-03AA-4283-902F-28C182E5CF6B}"/>
    <cellStyle name="Normal 26 2 12 2" xfId="32221" xr:uid="{59EC2CF3-5260-4234-8665-2AED7E427129}"/>
    <cellStyle name="Normal 26 2 12 3" xfId="32222" xr:uid="{5EFE4567-6303-44CA-8878-A99239A766D2}"/>
    <cellStyle name="Normal 26 2 12 4" xfId="32223" xr:uid="{2F345483-5C1B-46D1-939C-C2D14F7A4B35}"/>
    <cellStyle name="Normal 26 2 12 5" xfId="32224" xr:uid="{33C48213-AC85-4F3D-8216-3360690C42A2}"/>
    <cellStyle name="Normal 26 2 12 6" xfId="32225" xr:uid="{75B48C8A-5A35-45BF-A228-957E78AE1587}"/>
    <cellStyle name="Normal 26 2 13" xfId="32226" xr:uid="{45287478-7633-4FFA-8AAE-A1EEB3C5BF0F}"/>
    <cellStyle name="Normal 26 2 13 2" xfId="32227" xr:uid="{C50DDE07-6C75-46F6-9AB1-59248066A94C}"/>
    <cellStyle name="Normal 26 2 13 3" xfId="32228" xr:uid="{F5657084-CA3F-41A3-97E1-ECA49B4881DC}"/>
    <cellStyle name="Normal 26 2 13 4" xfId="32229" xr:uid="{604ECAF9-F6B1-434B-BAD3-5098C68AE657}"/>
    <cellStyle name="Normal 26 2 13 5" xfId="32230" xr:uid="{6B338BF1-8413-4775-ABF4-0C30F4A90D80}"/>
    <cellStyle name="Normal 26 2 13 6" xfId="32231" xr:uid="{61B0AF4C-3E25-4F63-9857-8B897D5EBF91}"/>
    <cellStyle name="Normal 26 2 14" xfId="32232" xr:uid="{D27CF104-1691-4D84-8F62-26E889CDFA7E}"/>
    <cellStyle name="Normal 26 2 15" xfId="32233" xr:uid="{6C5FE352-BD28-427A-9B1E-A95DCFB58718}"/>
    <cellStyle name="Normal 26 2 16" xfId="32234" xr:uid="{EEC680B9-667D-4294-B41A-730C0151DBD9}"/>
    <cellStyle name="Normal 26 2 17" xfId="32235" xr:uid="{DE338C4C-033F-4936-A841-B7BAAC3B2B95}"/>
    <cellStyle name="Normal 26 2 18" xfId="32236" xr:uid="{3A64787D-B8B2-46B1-82A0-4EB471305D84}"/>
    <cellStyle name="Normal 26 2 2" xfId="32237" xr:uid="{C38ED126-4EFD-4195-8BB4-1215F30A278B}"/>
    <cellStyle name="Normal 26 2 2 2" xfId="32238" xr:uid="{E4510888-6895-4766-82EA-731256B019E4}"/>
    <cellStyle name="Normal 26 2 2 3" xfId="32239" xr:uid="{7DEA637F-522F-4580-87B7-53FC7487FD45}"/>
    <cellStyle name="Normal 26 2 2 4" xfId="32240" xr:uid="{4CE54341-BBD5-414E-B3DD-7FE2F2C8391A}"/>
    <cellStyle name="Normal 26 2 2 5" xfId="32241" xr:uid="{E5B1A9DD-DAFF-406C-B353-9F7E670E73BD}"/>
    <cellStyle name="Normal 26 2 2 6" xfId="32242" xr:uid="{E8430A29-5B0C-4511-B916-8A540E750A2C}"/>
    <cellStyle name="Normal 26 2 3" xfId="32243" xr:uid="{135EBB5C-305C-4803-9C74-CBE668FC9788}"/>
    <cellStyle name="Normal 26 2 3 2" xfId="32244" xr:uid="{38A9E84F-4F79-4C52-B334-BA306256E152}"/>
    <cellStyle name="Normal 26 2 3 3" xfId="32245" xr:uid="{5A51E1AC-0218-462A-BBF2-815A10325571}"/>
    <cellStyle name="Normal 26 2 3 4" xfId="32246" xr:uid="{33D852E9-AC8C-4586-A02B-6B1DF48B12D8}"/>
    <cellStyle name="Normal 26 2 3 5" xfId="32247" xr:uid="{74898710-B323-4ECF-A230-2455DB0EA549}"/>
    <cellStyle name="Normal 26 2 3 6" xfId="32248" xr:uid="{8471F11A-9854-4C6A-A108-A0F01E1E7137}"/>
    <cellStyle name="Normal 26 2 4" xfId="32249" xr:uid="{DFD3EFE7-166B-4901-8C26-9B2BD09DE615}"/>
    <cellStyle name="Normal 26 2 4 2" xfId="32250" xr:uid="{138D74AE-9DD3-485A-BA37-9C2A0B2E0EDC}"/>
    <cellStyle name="Normal 26 2 4 3" xfId="32251" xr:uid="{28C9308D-12B5-4547-8B14-E2B74224C2F0}"/>
    <cellStyle name="Normal 26 2 4 4" xfId="32252" xr:uid="{4DD87640-1FA8-4C30-8539-7CD69E1F66E3}"/>
    <cellStyle name="Normal 26 2 4 5" xfId="32253" xr:uid="{F25A6553-3222-4539-8928-CC111F19F58F}"/>
    <cellStyle name="Normal 26 2 4 6" xfId="32254" xr:uid="{A9935E5A-A624-485E-9C6A-2470167504EB}"/>
    <cellStyle name="Normal 26 2 5" xfId="32255" xr:uid="{7FD82B9F-AD53-4D23-9CE6-EF080BEBD3AB}"/>
    <cellStyle name="Normal 26 2 5 2" xfId="32256" xr:uid="{0BCDB4B3-C343-4C43-AA26-CC48F8981621}"/>
    <cellStyle name="Normal 26 2 5 3" xfId="32257" xr:uid="{6F6CE021-9EF0-4560-87B2-E75A5C10D198}"/>
    <cellStyle name="Normal 26 2 5 4" xfId="32258" xr:uid="{CEBA419B-0A14-4B0D-9E4A-3EE694D03288}"/>
    <cellStyle name="Normal 26 2 5 5" xfId="32259" xr:uid="{61686315-851A-4673-B211-6E4F220B0675}"/>
    <cellStyle name="Normal 26 2 5 6" xfId="32260" xr:uid="{F6F6C7FE-B2D0-408E-A1D3-ABCD5493BF20}"/>
    <cellStyle name="Normal 26 2 6" xfId="32261" xr:uid="{54DD9F8C-1705-4109-9F5C-66798D978DF6}"/>
    <cellStyle name="Normal 26 2 6 2" xfId="32262" xr:uid="{D23EACE9-381C-426E-AD6D-3222F5720FA4}"/>
    <cellStyle name="Normal 26 2 6 3" xfId="32263" xr:uid="{3124F855-D7E6-4E2E-94F5-FF8E9E6D175C}"/>
    <cellStyle name="Normal 26 2 6 4" xfId="32264" xr:uid="{848C1457-9780-435C-9FFA-6D85DB9F330B}"/>
    <cellStyle name="Normal 26 2 6 5" xfId="32265" xr:uid="{3D92E602-42A1-46EA-8AF2-DAD242E6F1C5}"/>
    <cellStyle name="Normal 26 2 6 6" xfId="32266" xr:uid="{D0078991-9927-406A-B52F-F0DB23CDE383}"/>
    <cellStyle name="Normal 26 2 7" xfId="32267" xr:uid="{1CE40C39-10D4-4ABA-9E8C-7224BBD6B85F}"/>
    <cellStyle name="Normal 26 2 7 2" xfId="32268" xr:uid="{E76067CD-A569-418C-A687-912394273532}"/>
    <cellStyle name="Normal 26 2 7 3" xfId="32269" xr:uid="{87B9F749-F4C4-4023-8E82-EA36480000DC}"/>
    <cellStyle name="Normal 26 2 7 4" xfId="32270" xr:uid="{50E1ECD2-4207-43C1-B08B-4F0A051EDDE4}"/>
    <cellStyle name="Normal 26 2 7 5" xfId="32271" xr:uid="{7D65CA0C-E2C2-4A08-93B9-00E9C8BDB1A3}"/>
    <cellStyle name="Normal 26 2 7 6" xfId="32272" xr:uid="{0C76D1CC-3363-4CB6-8D0B-D3C93938D339}"/>
    <cellStyle name="Normal 26 2 8" xfId="32273" xr:uid="{45F098FB-913F-4346-A5C2-9E99B757B3B3}"/>
    <cellStyle name="Normal 26 2 8 2" xfId="32274" xr:uid="{E7952238-A82E-4745-AA97-9E5B9C29F3FA}"/>
    <cellStyle name="Normal 26 2 8 3" xfId="32275" xr:uid="{CAB8E1FE-656E-42E7-A2AC-CAE64243E8E5}"/>
    <cellStyle name="Normal 26 2 8 4" xfId="32276" xr:uid="{C443EA49-8643-4F5E-90C7-4D2BFC58032C}"/>
    <cellStyle name="Normal 26 2 8 5" xfId="32277" xr:uid="{85C6B1E2-8ACE-447A-B0B3-2EADB70E4D53}"/>
    <cellStyle name="Normal 26 2 8 6" xfId="32278" xr:uid="{F5C95EC2-AC43-4781-826C-E18F0278A538}"/>
    <cellStyle name="Normal 26 2 9" xfId="32279" xr:uid="{6F6695CE-9C06-4E24-8F67-4C0A6CC3F855}"/>
    <cellStyle name="Normal 26 2 9 2" xfId="32280" xr:uid="{7DF8B3B1-2467-4F1D-B560-84993064905D}"/>
    <cellStyle name="Normal 26 2 9 3" xfId="32281" xr:uid="{FCA93A1D-C554-464F-9F22-7A8A90C6DF14}"/>
    <cellStyle name="Normal 26 2 9 4" xfId="32282" xr:uid="{42D6DDB1-1012-482A-BFCA-7399A1870F3A}"/>
    <cellStyle name="Normal 26 2 9 5" xfId="32283" xr:uid="{74DC587D-9C0F-43DC-A8D1-19D6DB8554FF}"/>
    <cellStyle name="Normal 26 2 9 6" xfId="32284" xr:uid="{2C7E081E-C068-4991-BD91-FC61F9A321FC}"/>
    <cellStyle name="Normal 26 20" xfId="32285" xr:uid="{D28EAF54-170C-46D5-A873-E190776AD921}"/>
    <cellStyle name="Normal 26 21" xfId="32286" xr:uid="{68BD5AD6-0E89-4A11-8B5D-4B799245CC2B}"/>
    <cellStyle name="Normal 26 22" xfId="32287" xr:uid="{AF73D3DD-B398-4933-82F9-062FA58C799A}"/>
    <cellStyle name="Normal 26 23" xfId="32288" xr:uid="{1E21740C-654B-4FA3-BFC6-0BD759C0E49F}"/>
    <cellStyle name="Normal 26 3" xfId="32289" xr:uid="{194F601B-3EC0-47D2-8105-D135619918CB}"/>
    <cellStyle name="Normal 26 3 10" xfId="32290" xr:uid="{7BDD1748-D59A-4942-8F58-FFDE76F915BF}"/>
    <cellStyle name="Normal 26 3 10 2" xfId="32291" xr:uid="{8DEC1DC2-FBEC-41F2-9526-2622DE8A1E08}"/>
    <cellStyle name="Normal 26 3 10 3" xfId="32292" xr:uid="{FB149AAD-C463-47B4-88E4-22FF2BF82B05}"/>
    <cellStyle name="Normal 26 3 10 4" xfId="32293" xr:uid="{8C18F3CD-677E-44D1-AEB7-44F415C2A569}"/>
    <cellStyle name="Normal 26 3 10 5" xfId="32294" xr:uid="{9D0E9E81-23E6-4D88-ACA1-C7FF374CECB6}"/>
    <cellStyle name="Normal 26 3 10 6" xfId="32295" xr:uid="{AE4A7545-ABC9-4D94-840F-4357916D026E}"/>
    <cellStyle name="Normal 26 3 11" xfId="32296" xr:uid="{DA699982-95BE-43AE-A236-38EF56750CC5}"/>
    <cellStyle name="Normal 26 3 11 2" xfId="32297" xr:uid="{F1CC3B05-F7F1-470F-80A3-7E838BDC9ECD}"/>
    <cellStyle name="Normal 26 3 11 3" xfId="32298" xr:uid="{188DD771-B836-45F5-9EF2-2B46040FE83B}"/>
    <cellStyle name="Normal 26 3 11 4" xfId="32299" xr:uid="{2B78A79D-54EB-4AF8-8189-64629CFD5694}"/>
    <cellStyle name="Normal 26 3 11 5" xfId="32300" xr:uid="{CF9BB033-A11C-4A01-89BD-A1D8A586A3BF}"/>
    <cellStyle name="Normal 26 3 11 6" xfId="32301" xr:uid="{B5500A0B-4A52-4225-BE61-56F89604BA26}"/>
    <cellStyle name="Normal 26 3 12" xfId="32302" xr:uid="{DE4B1E0A-3DB4-49A8-9367-0F4980D0C57A}"/>
    <cellStyle name="Normal 26 3 12 2" xfId="32303" xr:uid="{F05ED26F-8676-4501-8688-3CA9616D12CE}"/>
    <cellStyle name="Normal 26 3 12 3" xfId="32304" xr:uid="{78CD1950-72FA-4D44-A19D-779EB1A087AE}"/>
    <cellStyle name="Normal 26 3 12 4" xfId="32305" xr:uid="{627B5475-27A3-4974-A62E-DE62041430E9}"/>
    <cellStyle name="Normal 26 3 12 5" xfId="32306" xr:uid="{106DD07F-5CF6-42E2-88F6-FDEDD47E8382}"/>
    <cellStyle name="Normal 26 3 12 6" xfId="32307" xr:uid="{4A9A8EC3-E2BE-4E86-9C7D-5F831D1D3F3C}"/>
    <cellStyle name="Normal 26 3 13" xfId="32308" xr:uid="{4A38AB40-5A9C-4350-8A3A-6FD68FCBED82}"/>
    <cellStyle name="Normal 26 3 13 2" xfId="32309" xr:uid="{79ADC5BE-E711-48CA-908E-10823D626A5D}"/>
    <cellStyle name="Normal 26 3 13 3" xfId="32310" xr:uid="{E4A0ED8C-0987-4905-912A-406D59A0AA2C}"/>
    <cellStyle name="Normal 26 3 13 4" xfId="32311" xr:uid="{D18B9882-E307-4B8F-A1CC-C7C8B2281F03}"/>
    <cellStyle name="Normal 26 3 13 5" xfId="32312" xr:uid="{05A34D94-DE4C-4E4D-BEE9-1FD36EB1C2A8}"/>
    <cellStyle name="Normal 26 3 13 6" xfId="32313" xr:uid="{A086D4BA-4DBC-4E73-BF13-44CAC24E60FF}"/>
    <cellStyle name="Normal 26 3 14" xfId="32314" xr:uid="{13385E6B-FF50-4C7F-9C97-37539A95D97D}"/>
    <cellStyle name="Normal 26 3 15" xfId="32315" xr:uid="{0A5403D8-D2A4-4EDC-8DD2-0BD543B7D7F1}"/>
    <cellStyle name="Normal 26 3 16" xfId="32316" xr:uid="{00E3B527-07FB-450D-A95B-FAF36147B0D3}"/>
    <cellStyle name="Normal 26 3 17" xfId="32317" xr:uid="{D9E35489-9762-4066-A41A-99C3D3CEFBC3}"/>
    <cellStyle name="Normal 26 3 18" xfId="32318" xr:uid="{AF458B11-EFD2-4F0F-9B1C-09F8614CFE30}"/>
    <cellStyle name="Normal 26 3 2" xfId="32319" xr:uid="{D9BE27DB-37CD-4932-B4B4-774A65765464}"/>
    <cellStyle name="Normal 26 3 2 2" xfId="32320" xr:uid="{E1941233-A204-47DF-8445-96347DC41D71}"/>
    <cellStyle name="Normal 26 3 2 3" xfId="32321" xr:uid="{EC4F8445-4F58-4BBE-9E78-59A2E853ECB2}"/>
    <cellStyle name="Normal 26 3 2 4" xfId="32322" xr:uid="{8CF70978-33FF-4419-88D5-D0DE84E9C49F}"/>
    <cellStyle name="Normal 26 3 2 5" xfId="32323" xr:uid="{994AD41F-3E39-44E4-9F98-F1EBBFD04C5F}"/>
    <cellStyle name="Normal 26 3 2 6" xfId="32324" xr:uid="{AEC28505-46F5-44F7-8A43-EF113AEEC943}"/>
    <cellStyle name="Normal 26 3 3" xfId="32325" xr:uid="{CB02EE14-06AA-49DE-BBF9-DC49F37C508D}"/>
    <cellStyle name="Normal 26 3 3 2" xfId="32326" xr:uid="{7E2CB8DF-2A69-4447-94C1-C427261897AD}"/>
    <cellStyle name="Normal 26 3 3 3" xfId="32327" xr:uid="{CF416453-4EA2-4E97-B7CE-0977FFF4EF3D}"/>
    <cellStyle name="Normal 26 3 3 4" xfId="32328" xr:uid="{4DC2EE2B-10BB-496B-8797-70BEC2544C35}"/>
    <cellStyle name="Normal 26 3 3 5" xfId="32329" xr:uid="{056E085A-CB97-41DD-A9A7-94C624A209ED}"/>
    <cellStyle name="Normal 26 3 3 6" xfId="32330" xr:uid="{DA4DBC98-6A5A-4738-998B-F3EADD7A9A58}"/>
    <cellStyle name="Normal 26 3 4" xfId="32331" xr:uid="{C11259A0-7659-4E2D-9183-0D41298F11A8}"/>
    <cellStyle name="Normal 26 3 4 2" xfId="32332" xr:uid="{C458B7E4-E799-40D2-8A99-27258833F69F}"/>
    <cellStyle name="Normal 26 3 4 3" xfId="32333" xr:uid="{F8BEC7CA-3A6F-4CB0-A58E-D8B4E3774526}"/>
    <cellStyle name="Normal 26 3 4 4" xfId="32334" xr:uid="{A89C78C5-3947-456C-96F0-3DEB912A8F52}"/>
    <cellStyle name="Normal 26 3 4 5" xfId="32335" xr:uid="{61E05BBA-7455-4E3C-8894-BB41B02932A5}"/>
    <cellStyle name="Normal 26 3 4 6" xfId="32336" xr:uid="{AE1B8891-2F7C-4C88-ACA9-C8EC7C595294}"/>
    <cellStyle name="Normal 26 3 5" xfId="32337" xr:uid="{4CF3DE67-8272-4EF9-876F-6E1F611FAB57}"/>
    <cellStyle name="Normal 26 3 5 2" xfId="32338" xr:uid="{BC9120E9-9530-4B71-8B5D-37E7D3775AF9}"/>
    <cellStyle name="Normal 26 3 5 3" xfId="32339" xr:uid="{58DC42AE-EA5F-4BFD-8985-B1435F2F493C}"/>
    <cellStyle name="Normal 26 3 5 4" xfId="32340" xr:uid="{CD6E3339-73B8-4961-8721-6E7E4CD0A23F}"/>
    <cellStyle name="Normal 26 3 5 5" xfId="32341" xr:uid="{D3F81057-9DFE-4344-B94D-8D3EA386E543}"/>
    <cellStyle name="Normal 26 3 5 6" xfId="32342" xr:uid="{D233FFE7-5085-4126-BFDA-0DD459AF01F1}"/>
    <cellStyle name="Normal 26 3 6" xfId="32343" xr:uid="{5E1D9E45-CF47-464D-8E3B-C0D6B5139E98}"/>
    <cellStyle name="Normal 26 3 6 2" xfId="32344" xr:uid="{CEF99846-C25E-44E2-BA74-9566041E6C54}"/>
    <cellStyle name="Normal 26 3 6 3" xfId="32345" xr:uid="{552EA4BD-EBBB-4415-B8F7-A4406289E6EA}"/>
    <cellStyle name="Normal 26 3 6 4" xfId="32346" xr:uid="{4227D672-8DBD-4737-87BA-2C2BAD539855}"/>
    <cellStyle name="Normal 26 3 6 5" xfId="32347" xr:uid="{7D0EAAE4-EDD7-41DB-9B0C-BB5B72E65690}"/>
    <cellStyle name="Normal 26 3 6 6" xfId="32348" xr:uid="{60CBFA39-36C2-4B4E-A271-C045F7F0424E}"/>
    <cellStyle name="Normal 26 3 7" xfId="32349" xr:uid="{4C236937-F85C-4ACB-A90A-F9937B5F5C90}"/>
    <cellStyle name="Normal 26 3 7 2" xfId="32350" xr:uid="{B2B7E038-377D-4DBE-804A-211EF991D616}"/>
    <cellStyle name="Normal 26 3 7 3" xfId="32351" xr:uid="{51CEBD79-6DCE-4031-930C-A6D0934D5DE4}"/>
    <cellStyle name="Normal 26 3 7 4" xfId="32352" xr:uid="{35FAB85C-61AF-4C43-A289-1B5D0B7C0989}"/>
    <cellStyle name="Normal 26 3 7 5" xfId="32353" xr:uid="{BFEBAE2A-CDC7-461C-B279-3F37BE0C57AD}"/>
    <cellStyle name="Normal 26 3 7 6" xfId="32354" xr:uid="{D72DD6E1-F956-4DE7-BF00-03D6C2B8CBFF}"/>
    <cellStyle name="Normal 26 3 8" xfId="32355" xr:uid="{90C5EE77-D17E-4BEC-AEB2-B70A6AC44E38}"/>
    <cellStyle name="Normal 26 3 8 2" xfId="32356" xr:uid="{1CA94843-068A-4FE8-BC62-92BD6704ECF0}"/>
    <cellStyle name="Normal 26 3 8 3" xfId="32357" xr:uid="{D30A9628-F7CE-46D5-A8D1-452C2F822B00}"/>
    <cellStyle name="Normal 26 3 8 4" xfId="32358" xr:uid="{77221CC1-85A5-4040-893F-18EA869076CE}"/>
    <cellStyle name="Normal 26 3 8 5" xfId="32359" xr:uid="{56855D78-FEFD-424F-8D01-9CF6104736D6}"/>
    <cellStyle name="Normal 26 3 8 6" xfId="32360" xr:uid="{D6FC1BC7-075D-4EAB-9960-063A44154AEA}"/>
    <cellStyle name="Normal 26 3 9" xfId="32361" xr:uid="{976A25F9-73D3-48E7-88EE-7A343BDD20A0}"/>
    <cellStyle name="Normal 26 3 9 2" xfId="32362" xr:uid="{2F5994CA-E82E-418F-8607-45027889445F}"/>
    <cellStyle name="Normal 26 3 9 3" xfId="32363" xr:uid="{24616C40-54B7-4399-B0F3-85D0B965098A}"/>
    <cellStyle name="Normal 26 3 9 4" xfId="32364" xr:uid="{B06BFE24-2B00-4CB7-8833-0B2424DBBCF4}"/>
    <cellStyle name="Normal 26 3 9 5" xfId="32365" xr:uid="{B5789425-ABE2-46BD-8B6E-CE8987EC8647}"/>
    <cellStyle name="Normal 26 3 9 6" xfId="32366" xr:uid="{3E6C2D93-CE0B-4CF3-AE34-81E51DA9C7B6}"/>
    <cellStyle name="Normal 26 4" xfId="32367" xr:uid="{3300AFF8-217F-47F2-B598-11EB81D648AE}"/>
    <cellStyle name="Normal 26 4 10" xfId="32368" xr:uid="{CC3C8AC6-4758-40FC-948B-5C4269ED19A1}"/>
    <cellStyle name="Normal 26 4 10 2" xfId="32369" xr:uid="{FE0F4D71-5139-412E-B60C-0F49A5D3F63F}"/>
    <cellStyle name="Normal 26 4 10 3" xfId="32370" xr:uid="{04487134-BD00-48F6-BE24-0DC8CEFE9BBF}"/>
    <cellStyle name="Normal 26 4 10 4" xfId="32371" xr:uid="{267B055C-8759-440F-8118-5B5178495642}"/>
    <cellStyle name="Normal 26 4 10 5" xfId="32372" xr:uid="{B9C29D11-2009-438A-B857-977B98476CD2}"/>
    <cellStyle name="Normal 26 4 10 6" xfId="32373" xr:uid="{99F4C913-C0AD-476F-BC8A-63B242A05B31}"/>
    <cellStyle name="Normal 26 4 11" xfId="32374" xr:uid="{094DE255-6D94-4D5A-BD56-3DD67545A9C1}"/>
    <cellStyle name="Normal 26 4 11 2" xfId="32375" xr:uid="{46112C57-EFC4-40F9-A97A-00E5461B5918}"/>
    <cellStyle name="Normal 26 4 11 3" xfId="32376" xr:uid="{52297105-3F0F-482C-A92A-FD2A906AB933}"/>
    <cellStyle name="Normal 26 4 11 4" xfId="32377" xr:uid="{186B2DDC-870F-442A-B12C-B0C3144AC63A}"/>
    <cellStyle name="Normal 26 4 11 5" xfId="32378" xr:uid="{FA7347B3-F45A-4D4D-9EE7-2EE9517AB6F0}"/>
    <cellStyle name="Normal 26 4 11 6" xfId="32379" xr:uid="{2C9ADE9B-2D2D-4D42-B67F-3FC2225FF50C}"/>
    <cellStyle name="Normal 26 4 12" xfId="32380" xr:uid="{3B4DE4D0-21F5-4AE8-8B0B-65BF8C7D0912}"/>
    <cellStyle name="Normal 26 4 12 2" xfId="32381" xr:uid="{2DE9D423-8AC3-4296-8E69-70BF01BE43F3}"/>
    <cellStyle name="Normal 26 4 12 3" xfId="32382" xr:uid="{D9AAA686-4B1D-45B5-85E6-5946512A7C6F}"/>
    <cellStyle name="Normal 26 4 12 4" xfId="32383" xr:uid="{0CDF6631-6AE0-4F5A-AF2A-EFAD18F67D0B}"/>
    <cellStyle name="Normal 26 4 12 5" xfId="32384" xr:uid="{4CE827B6-06B4-462C-961B-E7C52541D09F}"/>
    <cellStyle name="Normal 26 4 12 6" xfId="32385" xr:uid="{C421A37C-A5D4-423F-BFF4-C6269771AFDF}"/>
    <cellStyle name="Normal 26 4 13" xfId="32386" xr:uid="{B903B251-1FE8-4C17-A3AF-E42395C3A570}"/>
    <cellStyle name="Normal 26 4 13 2" xfId="32387" xr:uid="{665ED19F-35C8-4E47-8597-B88829B20BFB}"/>
    <cellStyle name="Normal 26 4 13 3" xfId="32388" xr:uid="{39E6BC05-6B0B-471F-88AD-17F724AC291B}"/>
    <cellStyle name="Normal 26 4 13 4" xfId="32389" xr:uid="{164076B1-5585-4A66-B618-2FE762DA5096}"/>
    <cellStyle name="Normal 26 4 13 5" xfId="32390" xr:uid="{F24AC509-21D8-42A9-9047-A419C3B7E8AE}"/>
    <cellStyle name="Normal 26 4 13 6" xfId="32391" xr:uid="{52F36B87-9484-4D06-BC7C-8BA0C2C3AE0A}"/>
    <cellStyle name="Normal 26 4 14" xfId="32392" xr:uid="{81475162-A6A6-4A62-87F8-26F3865A0AC2}"/>
    <cellStyle name="Normal 26 4 15" xfId="32393" xr:uid="{42A39868-EA7B-4399-8DC2-7786B99A4083}"/>
    <cellStyle name="Normal 26 4 16" xfId="32394" xr:uid="{25FCEDED-8A6E-4D17-9D7B-B71CAB513BDA}"/>
    <cellStyle name="Normal 26 4 17" xfId="32395" xr:uid="{A2D4C7E4-6284-4417-81B1-9720E2E00C59}"/>
    <cellStyle name="Normal 26 4 18" xfId="32396" xr:uid="{47388841-BCFC-44B4-B043-B1F378EDAC41}"/>
    <cellStyle name="Normal 26 4 2" xfId="32397" xr:uid="{1F7E0F1B-09AE-4450-86E5-E27DB1AF6644}"/>
    <cellStyle name="Normal 26 4 2 2" xfId="32398" xr:uid="{841DAF5A-3683-48B6-AD43-5D09CB0D728E}"/>
    <cellStyle name="Normal 26 4 2 3" xfId="32399" xr:uid="{77055772-FC35-4BA7-B258-E65CDFA72BD1}"/>
    <cellStyle name="Normal 26 4 2 4" xfId="32400" xr:uid="{0ECB144D-9FBF-4385-B950-C522688F356E}"/>
    <cellStyle name="Normal 26 4 2 5" xfId="32401" xr:uid="{19E60BDC-AC52-4A9C-B314-AED245FF7591}"/>
    <cellStyle name="Normal 26 4 2 6" xfId="32402" xr:uid="{80583961-AE43-430A-8A92-A4E0FEF92746}"/>
    <cellStyle name="Normal 26 4 3" xfId="32403" xr:uid="{5796C7A1-3B60-4D81-8879-0FB3DF0C6A84}"/>
    <cellStyle name="Normal 26 4 3 2" xfId="32404" xr:uid="{CF961702-2865-438C-9447-E362317C82CF}"/>
    <cellStyle name="Normal 26 4 3 3" xfId="32405" xr:uid="{DB93BB0B-68C6-4899-BD1F-305FFBC2903E}"/>
    <cellStyle name="Normal 26 4 3 4" xfId="32406" xr:uid="{F9B0D111-DFBC-437B-A933-36E30ABA410B}"/>
    <cellStyle name="Normal 26 4 3 5" xfId="32407" xr:uid="{7136C382-FFCD-47F9-9A19-1458FDBBA6AA}"/>
    <cellStyle name="Normal 26 4 3 6" xfId="32408" xr:uid="{8B4A9AB1-2692-4ADA-81A1-201608E892FC}"/>
    <cellStyle name="Normal 26 4 4" xfId="32409" xr:uid="{21660688-E207-4949-8A3A-7516B3F794E3}"/>
    <cellStyle name="Normal 26 4 4 2" xfId="32410" xr:uid="{7D6211C9-D54E-436C-BD48-F9C1622BBE6A}"/>
    <cellStyle name="Normal 26 4 4 3" xfId="32411" xr:uid="{1FB321D3-D18C-4819-8F26-653750C79418}"/>
    <cellStyle name="Normal 26 4 4 4" xfId="32412" xr:uid="{945D38E1-4CDD-4BEA-9AF8-25C6EFF69A04}"/>
    <cellStyle name="Normal 26 4 4 5" xfId="32413" xr:uid="{C590C474-1A8C-49CD-BD17-C8DBE292F0B8}"/>
    <cellStyle name="Normal 26 4 4 6" xfId="32414" xr:uid="{3EF4D43D-5B3B-4F6F-B967-C0A58F6C5A40}"/>
    <cellStyle name="Normal 26 4 5" xfId="32415" xr:uid="{7177D04B-87F1-4501-8D5A-958E403A3CD8}"/>
    <cellStyle name="Normal 26 4 5 2" xfId="32416" xr:uid="{F74FCE6C-A2F1-40E1-B960-EED63744BD80}"/>
    <cellStyle name="Normal 26 4 5 3" xfId="32417" xr:uid="{C518FFBC-EBD1-43A4-B200-D759FE73724A}"/>
    <cellStyle name="Normal 26 4 5 4" xfId="32418" xr:uid="{ACB963A0-4CD3-49FB-ACBA-FC3965D3EFEE}"/>
    <cellStyle name="Normal 26 4 5 5" xfId="32419" xr:uid="{D72918B4-5B34-4E6B-BB82-9489D426C2CE}"/>
    <cellStyle name="Normal 26 4 5 6" xfId="32420" xr:uid="{AA474ED9-6C4B-414A-A6E7-338DC9882F76}"/>
    <cellStyle name="Normal 26 4 6" xfId="32421" xr:uid="{499A94F3-18BC-4709-8A3B-B2157CCB1019}"/>
    <cellStyle name="Normal 26 4 6 2" xfId="32422" xr:uid="{949E8E84-2E9C-4A72-A232-7058E96597F4}"/>
    <cellStyle name="Normal 26 4 6 3" xfId="32423" xr:uid="{5A42769C-17EB-4279-965E-B1F6DDDE7FCD}"/>
    <cellStyle name="Normal 26 4 6 4" xfId="32424" xr:uid="{213AFA22-444F-4DFD-A50E-C03A413FD58E}"/>
    <cellStyle name="Normal 26 4 6 5" xfId="32425" xr:uid="{0AC63D1E-47CC-471A-A18D-D5E28A0BE04C}"/>
    <cellStyle name="Normal 26 4 6 6" xfId="32426" xr:uid="{3E40BA97-4DAF-4E73-BA9E-AB056A7E4ECD}"/>
    <cellStyle name="Normal 26 4 7" xfId="32427" xr:uid="{1CF43950-B4D3-49EE-A9FC-B2B47E5BE1B5}"/>
    <cellStyle name="Normal 26 4 7 2" xfId="32428" xr:uid="{16EF4238-02B2-4B4F-892D-FE647718516C}"/>
    <cellStyle name="Normal 26 4 7 3" xfId="32429" xr:uid="{560CDA09-62C2-43B5-BEBF-11050DA6D544}"/>
    <cellStyle name="Normal 26 4 7 4" xfId="32430" xr:uid="{91FB97BF-DBAF-41F4-800E-C7F704C1075E}"/>
    <cellStyle name="Normal 26 4 7 5" xfId="32431" xr:uid="{97C02F34-B4B0-4C4A-99E9-FE19ED83062F}"/>
    <cellStyle name="Normal 26 4 7 6" xfId="32432" xr:uid="{4033301B-8B8B-4528-BEBC-4439F4B05C30}"/>
    <cellStyle name="Normal 26 4 8" xfId="32433" xr:uid="{D6461FFA-7C37-4054-B395-0727C9FC488F}"/>
    <cellStyle name="Normal 26 4 8 2" xfId="32434" xr:uid="{E842632C-C5D8-4D3A-8C56-6D92CB2DF47E}"/>
    <cellStyle name="Normal 26 4 8 3" xfId="32435" xr:uid="{C7B0AE8B-A022-413F-99E2-B916B492D0D0}"/>
    <cellStyle name="Normal 26 4 8 4" xfId="32436" xr:uid="{B2A94782-43B8-4470-B7D7-97B7DB4473EC}"/>
    <cellStyle name="Normal 26 4 8 5" xfId="32437" xr:uid="{2FB396EA-9A0E-41DD-86AC-C3A158C08B52}"/>
    <cellStyle name="Normal 26 4 8 6" xfId="32438" xr:uid="{F18F00F8-C163-42C2-970F-D44306539516}"/>
    <cellStyle name="Normal 26 4 9" xfId="32439" xr:uid="{CAAA5E44-13F1-4A40-AE40-36B1BB21FF72}"/>
    <cellStyle name="Normal 26 4 9 2" xfId="32440" xr:uid="{84C3BBD5-F460-4E57-8556-C163CA0ED690}"/>
    <cellStyle name="Normal 26 4 9 3" xfId="32441" xr:uid="{443DC639-0CB2-43B1-A58F-6E28FD25C9B6}"/>
    <cellStyle name="Normal 26 4 9 4" xfId="32442" xr:uid="{55B0F9DD-0F12-4BBD-8DE0-D4F6E34CF72B}"/>
    <cellStyle name="Normal 26 4 9 5" xfId="32443" xr:uid="{30F7FCE5-6966-45FA-9BB3-E11D81FC3638}"/>
    <cellStyle name="Normal 26 4 9 6" xfId="32444" xr:uid="{3558D1F1-CD1A-40EB-961B-97A6F7A86BE8}"/>
    <cellStyle name="Normal 26 5" xfId="32445" xr:uid="{D0841610-7849-4698-9B1A-9C134963D660}"/>
    <cellStyle name="Normal 26 5 10" xfId="32446" xr:uid="{038789EF-5221-4036-9D41-BA8D94F73F1B}"/>
    <cellStyle name="Normal 26 5 10 2" xfId="32447" xr:uid="{7B90FEDF-2693-40C7-9533-8B9F178356DC}"/>
    <cellStyle name="Normal 26 5 10 3" xfId="32448" xr:uid="{8C53AFE7-B055-4EE1-AEA8-7C106104BA48}"/>
    <cellStyle name="Normal 26 5 10 4" xfId="32449" xr:uid="{A64C921A-EE2B-461C-9AF6-104D135E017D}"/>
    <cellStyle name="Normal 26 5 10 5" xfId="32450" xr:uid="{9678CED6-6A0D-4CDD-870A-4D2F108CF4BA}"/>
    <cellStyle name="Normal 26 5 10 6" xfId="32451" xr:uid="{C19CB6B3-ABA5-45B2-A8F2-A675849AAB0E}"/>
    <cellStyle name="Normal 26 5 11" xfId="32452" xr:uid="{64DC8962-DF57-4DA0-A575-C5EAE5D06E80}"/>
    <cellStyle name="Normal 26 5 11 2" xfId="32453" xr:uid="{547D49AA-32C4-46CC-A118-9BA39C3B2810}"/>
    <cellStyle name="Normal 26 5 11 3" xfId="32454" xr:uid="{90605F20-4660-4C04-BA5C-CFAD1477B090}"/>
    <cellStyle name="Normal 26 5 11 4" xfId="32455" xr:uid="{7791997D-3FC9-45C9-B464-F7AEF39E0711}"/>
    <cellStyle name="Normal 26 5 11 5" xfId="32456" xr:uid="{5DFDEED9-34E4-401D-AFA2-3C180CBC1A71}"/>
    <cellStyle name="Normal 26 5 11 6" xfId="32457" xr:uid="{BEC48341-C181-47CE-9974-F5E42BE1588A}"/>
    <cellStyle name="Normal 26 5 12" xfId="32458" xr:uid="{720B9CCB-E916-4700-B923-111C06671EDA}"/>
    <cellStyle name="Normal 26 5 12 2" xfId="32459" xr:uid="{B6578219-DF9C-445E-AC66-1F48C5933440}"/>
    <cellStyle name="Normal 26 5 12 3" xfId="32460" xr:uid="{9631EFFE-E0BD-487A-A2DB-C36736FF264F}"/>
    <cellStyle name="Normal 26 5 12 4" xfId="32461" xr:uid="{D469F685-6C46-4371-9349-D3D67DC93052}"/>
    <cellStyle name="Normal 26 5 12 5" xfId="32462" xr:uid="{2C122A48-CA64-4E2C-9CEA-374F621286BD}"/>
    <cellStyle name="Normal 26 5 12 6" xfId="32463" xr:uid="{5B233548-CFFD-477E-AAB4-F078927467E9}"/>
    <cellStyle name="Normal 26 5 13" xfId="32464" xr:uid="{1F511E70-AF08-4BFA-A6CD-0743F3B310B3}"/>
    <cellStyle name="Normal 26 5 13 2" xfId="32465" xr:uid="{D207A4C0-22A7-46FE-BA0E-5B29660142B0}"/>
    <cellStyle name="Normal 26 5 13 3" xfId="32466" xr:uid="{B4882FD8-B360-47C0-9926-D5B038981F1D}"/>
    <cellStyle name="Normal 26 5 13 4" xfId="32467" xr:uid="{67863ED3-B3AB-4CA3-9DAD-A52329D19218}"/>
    <cellStyle name="Normal 26 5 13 5" xfId="32468" xr:uid="{D1386BB2-9FE6-4795-AD6A-AF2689FDB862}"/>
    <cellStyle name="Normal 26 5 13 6" xfId="32469" xr:uid="{C79BD1FC-1248-4C8C-A70D-1E3C539C77A3}"/>
    <cellStyle name="Normal 26 5 14" xfId="32470" xr:uid="{77DB933C-6408-4266-B895-19E190AC09DE}"/>
    <cellStyle name="Normal 26 5 15" xfId="32471" xr:uid="{CEB85390-6BC5-4EF0-BB1C-2C159C532CA2}"/>
    <cellStyle name="Normal 26 5 16" xfId="32472" xr:uid="{40E80AFA-BCFE-42A9-9E06-7C1F4DA38BF4}"/>
    <cellStyle name="Normal 26 5 17" xfId="32473" xr:uid="{3D7B7D21-D977-4DB6-B312-C958286517CB}"/>
    <cellStyle name="Normal 26 5 18" xfId="32474" xr:uid="{EDBD7250-3D87-4AE8-9279-B36359B34EEC}"/>
    <cellStyle name="Normal 26 5 2" xfId="32475" xr:uid="{029509A5-E0AB-4E39-A7F9-5162AD561258}"/>
    <cellStyle name="Normal 26 5 2 2" xfId="32476" xr:uid="{DF2FDDC0-9E32-4AD1-9D65-2312CB941B72}"/>
    <cellStyle name="Normal 26 5 2 3" xfId="32477" xr:uid="{5FBB04EB-F385-42B6-B6E7-35C46FB5874E}"/>
    <cellStyle name="Normal 26 5 2 4" xfId="32478" xr:uid="{302B5A19-41DB-4A8B-B714-7E5AC393ADF9}"/>
    <cellStyle name="Normal 26 5 2 5" xfId="32479" xr:uid="{7D478145-0F99-4430-9F88-AD60A2CA5113}"/>
    <cellStyle name="Normal 26 5 2 6" xfId="32480" xr:uid="{F49403FA-508E-45A5-819D-B44BD48E1C77}"/>
    <cellStyle name="Normal 26 5 3" xfId="32481" xr:uid="{EF1DBDBC-3252-4664-B12F-0C91B1A377E0}"/>
    <cellStyle name="Normal 26 5 3 2" xfId="32482" xr:uid="{FA7B4368-2A47-4E32-B754-2F3E538BB33A}"/>
    <cellStyle name="Normal 26 5 3 3" xfId="32483" xr:uid="{58C477C2-4B52-42DF-86B3-FD64EAB6748C}"/>
    <cellStyle name="Normal 26 5 3 4" xfId="32484" xr:uid="{5CF8FE56-FECA-4F45-B756-058F9EBC6BAC}"/>
    <cellStyle name="Normal 26 5 3 5" xfId="32485" xr:uid="{BF114917-3124-4844-9DB5-D880627C46A7}"/>
    <cellStyle name="Normal 26 5 3 6" xfId="32486" xr:uid="{F77131E4-96E9-4975-9D3F-D717D06C5480}"/>
    <cellStyle name="Normal 26 5 4" xfId="32487" xr:uid="{7D3A837E-F6CB-4FEE-80F6-956C9A78E948}"/>
    <cellStyle name="Normal 26 5 4 2" xfId="32488" xr:uid="{023BFDC9-0FE5-4CDB-8746-88BA625D6E01}"/>
    <cellStyle name="Normal 26 5 4 3" xfId="32489" xr:uid="{B0BE8945-9D20-4730-832A-68EDCBEB9709}"/>
    <cellStyle name="Normal 26 5 4 4" xfId="32490" xr:uid="{F4183D34-E098-4627-B74C-AB63FEBB008D}"/>
    <cellStyle name="Normal 26 5 4 5" xfId="32491" xr:uid="{6CA1CA2E-D08F-49B7-802D-F4247FB8CDF6}"/>
    <cellStyle name="Normal 26 5 4 6" xfId="32492" xr:uid="{F9B34DA3-F9E4-4F66-953B-E56584F575D7}"/>
    <cellStyle name="Normal 26 5 5" xfId="32493" xr:uid="{1673205B-5F3B-49B1-BC79-301F67488C85}"/>
    <cellStyle name="Normal 26 5 5 2" xfId="32494" xr:uid="{E6A77877-E6AD-4F29-8306-85A1EB63163E}"/>
    <cellStyle name="Normal 26 5 5 3" xfId="32495" xr:uid="{FB0C3FFB-AD8A-4007-A6EC-AC2D7944767D}"/>
    <cellStyle name="Normal 26 5 5 4" xfId="32496" xr:uid="{2AF74D7A-BFEE-43A8-B439-415E8D8587AC}"/>
    <cellStyle name="Normal 26 5 5 5" xfId="32497" xr:uid="{48268ED6-BE64-4BAD-B364-A05CE060862B}"/>
    <cellStyle name="Normal 26 5 5 6" xfId="32498" xr:uid="{DD422CF9-55E0-4A57-89D4-461A69A3DEA1}"/>
    <cellStyle name="Normal 26 5 6" xfId="32499" xr:uid="{BF14DCE7-3ABE-43A8-AB28-6AAF2A206978}"/>
    <cellStyle name="Normal 26 5 6 2" xfId="32500" xr:uid="{A2918114-2FB3-44A8-A16C-506AC810B895}"/>
    <cellStyle name="Normal 26 5 6 3" xfId="32501" xr:uid="{2A18ABCD-FFE8-4232-9976-E7C2AC5FBB71}"/>
    <cellStyle name="Normal 26 5 6 4" xfId="32502" xr:uid="{7F683582-43A3-43C4-BFCE-2B9448A22C32}"/>
    <cellStyle name="Normal 26 5 6 5" xfId="32503" xr:uid="{DC231671-2B0A-43FD-8B6B-D78E779A2EC5}"/>
    <cellStyle name="Normal 26 5 6 6" xfId="32504" xr:uid="{7027ED9A-9E44-4D7C-8106-F0B9E6B60E99}"/>
    <cellStyle name="Normal 26 5 7" xfId="32505" xr:uid="{9D0AE2F1-462B-4054-ADBE-91E985BC7181}"/>
    <cellStyle name="Normal 26 5 7 2" xfId="32506" xr:uid="{7E812F4E-23BF-4ED3-B796-FA76880DF067}"/>
    <cellStyle name="Normal 26 5 7 3" xfId="32507" xr:uid="{D99AD21B-2F12-4D90-8BC8-FFED1813BBDC}"/>
    <cellStyle name="Normal 26 5 7 4" xfId="32508" xr:uid="{85B2C692-FCC7-459C-A632-741E5C72D9A0}"/>
    <cellStyle name="Normal 26 5 7 5" xfId="32509" xr:uid="{2EDBAC76-5DFD-4BFA-A82F-11F961781308}"/>
    <cellStyle name="Normal 26 5 7 6" xfId="32510" xr:uid="{17B48394-4577-4894-A8F9-26DC20748506}"/>
    <cellStyle name="Normal 26 5 8" xfId="32511" xr:uid="{7DDEDC7A-A9EA-4209-98D6-FB0839A42D2A}"/>
    <cellStyle name="Normal 26 5 8 2" xfId="32512" xr:uid="{B3068E3B-5B78-4A14-91B2-E70242A76BC9}"/>
    <cellStyle name="Normal 26 5 8 3" xfId="32513" xr:uid="{72EFA8CB-0A02-4A80-88CE-1EAE70FCCE70}"/>
    <cellStyle name="Normal 26 5 8 4" xfId="32514" xr:uid="{F6E6D64C-33B8-402A-981E-782771E7CC31}"/>
    <cellStyle name="Normal 26 5 8 5" xfId="32515" xr:uid="{255E1E56-C71A-46C3-9E85-C044C5D92371}"/>
    <cellStyle name="Normal 26 5 8 6" xfId="32516" xr:uid="{56ADB137-5DB6-4FC8-9A00-B64045A58FFF}"/>
    <cellStyle name="Normal 26 5 9" xfId="32517" xr:uid="{54258BD4-CDAC-435A-9DEC-A556BFBB9583}"/>
    <cellStyle name="Normal 26 5 9 2" xfId="32518" xr:uid="{BDAD5581-0890-4DEE-96D5-2B44C2DFDBFC}"/>
    <cellStyle name="Normal 26 5 9 3" xfId="32519" xr:uid="{86010E7B-0706-4725-A958-0CB59812DEA7}"/>
    <cellStyle name="Normal 26 5 9 4" xfId="32520" xr:uid="{848B2BAB-9786-46AC-9701-3A84910A81E0}"/>
    <cellStyle name="Normal 26 5 9 5" xfId="32521" xr:uid="{0EF80B05-CEF6-4DAA-BCAD-4F395433AAAB}"/>
    <cellStyle name="Normal 26 5 9 6" xfId="32522" xr:uid="{2D05F694-9C3F-40CC-AB86-FC74AB22BCFD}"/>
    <cellStyle name="Normal 26 6" xfId="32523" xr:uid="{6D1A4FA5-EDF1-47D1-8C3C-D37DA625B2A0}"/>
    <cellStyle name="Normal 26 6 10" xfId="32524" xr:uid="{7747B20F-631A-4E83-BA89-A66A4CD7E207}"/>
    <cellStyle name="Normal 26 6 10 2" xfId="32525" xr:uid="{C253FB2D-63C5-44FB-B3E2-B667854FB49F}"/>
    <cellStyle name="Normal 26 6 10 3" xfId="32526" xr:uid="{D1414D7F-0524-46D0-B992-2332DB581662}"/>
    <cellStyle name="Normal 26 6 10 4" xfId="32527" xr:uid="{9AF86098-5E90-4D72-8006-EAD3A7DF8F94}"/>
    <cellStyle name="Normal 26 6 10 5" xfId="32528" xr:uid="{E93C4A55-DB95-4D69-A954-581C73B4C88B}"/>
    <cellStyle name="Normal 26 6 10 6" xfId="32529" xr:uid="{798B1AD6-4C77-44E7-A6DA-4E3011237EA1}"/>
    <cellStyle name="Normal 26 6 11" xfId="32530" xr:uid="{50AFEA30-54FF-415C-A9B7-6CF1E29647E5}"/>
    <cellStyle name="Normal 26 6 11 2" xfId="32531" xr:uid="{8C2016C7-C140-4F84-8B67-409B2DE6BA26}"/>
    <cellStyle name="Normal 26 6 11 3" xfId="32532" xr:uid="{14481182-F6D7-4E0D-809D-F17F980C81E5}"/>
    <cellStyle name="Normal 26 6 11 4" xfId="32533" xr:uid="{B595A04E-162C-4E7B-A411-D5889EB3206D}"/>
    <cellStyle name="Normal 26 6 11 5" xfId="32534" xr:uid="{CBD6AA83-60BD-4B67-84D7-7AD45EB480FD}"/>
    <cellStyle name="Normal 26 6 11 6" xfId="32535" xr:uid="{3D8AD723-7FD5-4139-AF92-AE34E667A48C}"/>
    <cellStyle name="Normal 26 6 12" xfId="32536" xr:uid="{77599964-FA17-40E9-A239-CE51DB71260A}"/>
    <cellStyle name="Normal 26 6 12 2" xfId="32537" xr:uid="{7D2FE9BB-4F17-4E11-A4B4-8DDCE3B26CD3}"/>
    <cellStyle name="Normal 26 6 12 3" xfId="32538" xr:uid="{39C604AC-77EB-428A-A90A-01871FE3ABDC}"/>
    <cellStyle name="Normal 26 6 12 4" xfId="32539" xr:uid="{1714DC4B-2B57-4457-87F3-2D4155024F74}"/>
    <cellStyle name="Normal 26 6 12 5" xfId="32540" xr:uid="{373FBAF4-85BB-40FF-AC91-9D3691A0ED98}"/>
    <cellStyle name="Normal 26 6 12 6" xfId="32541" xr:uid="{C217F623-D613-4C3D-AC29-3B0466BB5DFE}"/>
    <cellStyle name="Normal 26 6 13" xfId="32542" xr:uid="{4D4CEE7C-E91B-4D51-A87B-67016622A8AC}"/>
    <cellStyle name="Normal 26 6 13 2" xfId="32543" xr:uid="{F7F37BDC-BAF6-4892-B61E-DD9DEAF8696C}"/>
    <cellStyle name="Normal 26 6 13 3" xfId="32544" xr:uid="{9EAA6B5F-28C4-4FAA-8FE0-14E8EEB6F5C1}"/>
    <cellStyle name="Normal 26 6 13 4" xfId="32545" xr:uid="{4AC30B82-758D-4490-AFD0-7F3D3874690E}"/>
    <cellStyle name="Normal 26 6 13 5" xfId="32546" xr:uid="{E7F9FEF2-4411-4C95-BC28-02945AA0E4E6}"/>
    <cellStyle name="Normal 26 6 13 6" xfId="32547" xr:uid="{8B24C22B-BD39-4822-883E-1EFCCF300168}"/>
    <cellStyle name="Normal 26 6 14" xfId="32548" xr:uid="{F8ACE68D-42B2-4AA7-8664-DF0EDBD4CF36}"/>
    <cellStyle name="Normal 26 6 15" xfId="32549" xr:uid="{8B944CA9-FC7B-432B-812F-B164558215DE}"/>
    <cellStyle name="Normal 26 6 16" xfId="32550" xr:uid="{C35E9372-EC5C-4136-9836-04FA4A2CAAB0}"/>
    <cellStyle name="Normal 26 6 17" xfId="32551" xr:uid="{C651615F-F076-4A45-B10E-E1D9A3208C3B}"/>
    <cellStyle name="Normal 26 6 18" xfId="32552" xr:uid="{4E81EF3A-D09F-4193-BB10-E68FBB6E9321}"/>
    <cellStyle name="Normal 26 6 2" xfId="32553" xr:uid="{040054AF-F4E7-4537-A967-34115DB96691}"/>
    <cellStyle name="Normal 26 6 2 2" xfId="32554" xr:uid="{96D15BBF-CCC5-42F8-BE00-BA88FD16A4BD}"/>
    <cellStyle name="Normal 26 6 2 3" xfId="32555" xr:uid="{4E927879-5403-4ECE-8AF2-BFA86D12EAA3}"/>
    <cellStyle name="Normal 26 6 2 4" xfId="32556" xr:uid="{B61D79AB-F715-45BC-B452-0C683B050719}"/>
    <cellStyle name="Normal 26 6 2 5" xfId="32557" xr:uid="{C2EAE106-11BC-458D-8B22-22433DD05A43}"/>
    <cellStyle name="Normal 26 6 2 6" xfId="32558" xr:uid="{AD302E14-BCB8-4EE8-A8F4-4DD4F4C7CBE2}"/>
    <cellStyle name="Normal 26 6 3" xfId="32559" xr:uid="{4429B4EC-56A1-4F94-BFA4-ACCAB7F540CB}"/>
    <cellStyle name="Normal 26 6 3 2" xfId="32560" xr:uid="{13C5E1FC-D3E3-4F8F-B451-F1759A52202D}"/>
    <cellStyle name="Normal 26 6 3 3" xfId="32561" xr:uid="{8BAB1FE4-BE1B-4755-A2EC-B1DA6933DACA}"/>
    <cellStyle name="Normal 26 6 3 4" xfId="32562" xr:uid="{790ECD36-6F31-4E28-A18C-657EAB4FFE94}"/>
    <cellStyle name="Normal 26 6 3 5" xfId="32563" xr:uid="{FD2E109F-9B4A-4733-9AD1-F09467581CAD}"/>
    <cellStyle name="Normal 26 6 3 6" xfId="32564" xr:uid="{39540ECF-3755-4B80-9061-A7987E8F6CDE}"/>
    <cellStyle name="Normal 26 6 4" xfId="32565" xr:uid="{28B44DDA-9DC6-4B4C-96BB-46A4713C5C47}"/>
    <cellStyle name="Normal 26 6 4 2" xfId="32566" xr:uid="{2064FA9C-6AC5-4D0C-BF49-54B995EB7CC6}"/>
    <cellStyle name="Normal 26 6 4 3" xfId="32567" xr:uid="{89BDF9FA-5299-4F3C-964E-8530D3BA117B}"/>
    <cellStyle name="Normal 26 6 4 4" xfId="32568" xr:uid="{2F36A9AA-8D53-4C85-A69D-7A9C99E35B6E}"/>
    <cellStyle name="Normal 26 6 4 5" xfId="32569" xr:uid="{572247FF-CC05-4A87-B0E5-9E8ECA5A43B7}"/>
    <cellStyle name="Normal 26 6 4 6" xfId="32570" xr:uid="{B7276108-6EF0-443F-A3DB-02B0F763C70F}"/>
    <cellStyle name="Normal 26 6 5" xfId="32571" xr:uid="{DCBB11CD-75B6-49DC-8D6D-1CA2C0856A5F}"/>
    <cellStyle name="Normal 26 6 5 2" xfId="32572" xr:uid="{42D573EA-A69D-4091-896F-87AA49CBB294}"/>
    <cellStyle name="Normal 26 6 5 3" xfId="32573" xr:uid="{2D5B48FC-8229-43CE-B79C-255664A36DA7}"/>
    <cellStyle name="Normal 26 6 5 4" xfId="32574" xr:uid="{477E3728-A6D2-45AB-9690-2E8F3484BC38}"/>
    <cellStyle name="Normal 26 6 5 5" xfId="32575" xr:uid="{3A64B966-F203-4851-80B4-F2A0E8288A80}"/>
    <cellStyle name="Normal 26 6 5 6" xfId="32576" xr:uid="{A398958B-F4A2-4CCE-9864-948C40B1DD05}"/>
    <cellStyle name="Normal 26 6 6" xfId="32577" xr:uid="{24FCCC85-5371-4DE4-A636-48811B0127A5}"/>
    <cellStyle name="Normal 26 6 6 2" xfId="32578" xr:uid="{D1BC68D9-1946-42FA-AAB3-D2612E5607E4}"/>
    <cellStyle name="Normal 26 6 6 3" xfId="32579" xr:uid="{A0AEE940-AE4F-47C2-8974-98B61E8C9229}"/>
    <cellStyle name="Normal 26 6 6 4" xfId="32580" xr:uid="{30B30EBE-E2B2-4E6D-8641-525D6AAABE76}"/>
    <cellStyle name="Normal 26 6 6 5" xfId="32581" xr:uid="{4CE23606-7EFB-46D5-AB96-7320EBBD44D5}"/>
    <cellStyle name="Normal 26 6 6 6" xfId="32582" xr:uid="{8F6A9F37-D994-4A06-865A-C0CE98BF1D73}"/>
    <cellStyle name="Normal 26 6 7" xfId="32583" xr:uid="{4738FE0D-2532-43BB-8F52-B994D11A0F23}"/>
    <cellStyle name="Normal 26 6 7 2" xfId="32584" xr:uid="{DFAA58AF-2A07-40D3-8819-E0311D94E462}"/>
    <cellStyle name="Normal 26 6 7 3" xfId="32585" xr:uid="{8DACED6B-3801-4A5C-83A4-5B881E9D5059}"/>
    <cellStyle name="Normal 26 6 7 4" xfId="32586" xr:uid="{E7C9F260-806E-4A17-A6D5-A9A0F5238CB4}"/>
    <cellStyle name="Normal 26 6 7 5" xfId="32587" xr:uid="{43A62C62-F822-484A-90E6-8738B3ED788C}"/>
    <cellStyle name="Normal 26 6 7 6" xfId="32588" xr:uid="{F1DC91E1-E60B-4038-8F5C-5410A43348A4}"/>
    <cellStyle name="Normal 26 6 8" xfId="32589" xr:uid="{E166EFDF-479A-4499-BF80-BE800FC66BAA}"/>
    <cellStyle name="Normal 26 6 8 2" xfId="32590" xr:uid="{DE31E44E-1D2A-4819-B90D-BF1AB2846359}"/>
    <cellStyle name="Normal 26 6 8 3" xfId="32591" xr:uid="{E17D48BE-0F9F-481B-A9FC-645717C74F42}"/>
    <cellStyle name="Normal 26 6 8 4" xfId="32592" xr:uid="{9CE9A4D8-C931-464A-8EA6-287BA8349A85}"/>
    <cellStyle name="Normal 26 6 8 5" xfId="32593" xr:uid="{1DB1DD9D-58A1-4F5D-9A26-D1C4F2E06704}"/>
    <cellStyle name="Normal 26 6 8 6" xfId="32594" xr:uid="{A6519C82-1D30-402B-BC86-F7763435BDC8}"/>
    <cellStyle name="Normal 26 6 9" xfId="32595" xr:uid="{EC5D129B-8F1A-48EF-A4CD-6EFCB459B70E}"/>
    <cellStyle name="Normal 26 6 9 2" xfId="32596" xr:uid="{BABC7B08-E157-4C08-9D5B-59DC4D6E4898}"/>
    <cellStyle name="Normal 26 6 9 3" xfId="32597" xr:uid="{10F4E8B5-E2CE-4CCB-9E65-341A2E6EBFFD}"/>
    <cellStyle name="Normal 26 6 9 4" xfId="32598" xr:uid="{A2536999-0464-4097-B267-F775DFE06B61}"/>
    <cellStyle name="Normal 26 6 9 5" xfId="32599" xr:uid="{14816D58-772C-45BB-B932-0E52BA90D278}"/>
    <cellStyle name="Normal 26 6 9 6" xfId="32600" xr:uid="{67251C92-EC99-4CDC-A833-57F3874D40C9}"/>
    <cellStyle name="Normal 26 7" xfId="32601" xr:uid="{D620F008-94C0-40F5-91DE-E23CAD3CEED6}"/>
    <cellStyle name="Normal 26 7 2" xfId="32602" xr:uid="{457B9C3A-9D0B-4ABF-9B91-8E4ED3235008}"/>
    <cellStyle name="Normal 26 7 3" xfId="32603" xr:uid="{771097FC-B8E3-40EF-A21B-027FAAD7CF3C}"/>
    <cellStyle name="Normal 26 7 4" xfId="32604" xr:uid="{1964FD24-5C08-40B6-AB1C-875BEFD7AE28}"/>
    <cellStyle name="Normal 26 7 5" xfId="32605" xr:uid="{53686DF6-34C2-4E58-8485-F392B6C25DFE}"/>
    <cellStyle name="Normal 26 7 6" xfId="32606" xr:uid="{D6B8A219-F69D-45EA-9528-50ED09C79260}"/>
    <cellStyle name="Normal 26 8" xfId="32607" xr:uid="{DC13B1F4-4F99-4FC3-9FB9-EE822AFC0EB2}"/>
    <cellStyle name="Normal 26 8 2" xfId="32608" xr:uid="{1D94807D-1C9C-4A8C-9270-8E791BD8FEBB}"/>
    <cellStyle name="Normal 26 8 3" xfId="32609" xr:uid="{A67D6DA6-2CB8-4116-ABB1-6AA4BB97AC1B}"/>
    <cellStyle name="Normal 26 8 4" xfId="32610" xr:uid="{EA699C6C-58FE-49E7-8AE9-6F35E8929AF6}"/>
    <cellStyle name="Normal 26 8 5" xfId="32611" xr:uid="{96B50B4F-87ED-4F79-89F1-A7FA43729448}"/>
    <cellStyle name="Normal 26 8 6" xfId="32612" xr:uid="{6208EC39-C563-4FE3-9F2C-E62170FBD5B0}"/>
    <cellStyle name="Normal 26 9" xfId="32613" xr:uid="{2F8B94A9-E4E1-45BD-9620-48D969AE34DB}"/>
    <cellStyle name="Normal 26 9 2" xfId="32614" xr:uid="{D7C445A1-8E53-431F-B6E5-E2BE5F86FD4D}"/>
    <cellStyle name="Normal 26 9 3" xfId="32615" xr:uid="{4270AD3B-2038-4B06-A1FD-9CDB5B3D44AF}"/>
    <cellStyle name="Normal 26 9 4" xfId="32616" xr:uid="{2413F511-ABC2-4663-BDB2-FADBDD14337D}"/>
    <cellStyle name="Normal 26 9 5" xfId="32617" xr:uid="{F61C707A-0842-421E-A633-75D78EC3756A}"/>
    <cellStyle name="Normal 26 9 6" xfId="32618" xr:uid="{4603E275-E63C-4EA9-81C3-65D6227BDFBA}"/>
    <cellStyle name="Normal 27" xfId="32619" xr:uid="{E57A726B-DEBE-4770-BE02-09CC809AF3C5}"/>
    <cellStyle name="Normal 27 10" xfId="32620" xr:uid="{A5A5E63C-85A0-4D96-9E42-B8DB59AEAEA5}"/>
    <cellStyle name="Normal 27 10 2" xfId="32621" xr:uid="{DD1E6781-C8E8-42E4-BD39-45506EC45FC5}"/>
    <cellStyle name="Normal 27 10 3" xfId="32622" xr:uid="{1D88C17E-8183-4EE1-98AE-147196F5F664}"/>
    <cellStyle name="Normal 27 10 4" xfId="32623" xr:uid="{9AC395F6-165C-43C9-A1CA-057DCF72705C}"/>
    <cellStyle name="Normal 27 10 5" xfId="32624" xr:uid="{F4930836-6480-4CA2-A148-890DADDA9522}"/>
    <cellStyle name="Normal 27 10 6" xfId="32625" xr:uid="{FABAE431-7ABA-47A4-BA1F-6CC73F7620A1}"/>
    <cellStyle name="Normal 27 11" xfId="32626" xr:uid="{3D3D1BBF-C4B1-4C9F-B4D6-E58AF653EA9E}"/>
    <cellStyle name="Normal 27 11 2" xfId="32627" xr:uid="{2507C275-E703-4E9C-B931-0C58FA69AADF}"/>
    <cellStyle name="Normal 27 11 3" xfId="32628" xr:uid="{336183AD-DE57-4A17-ADE7-2E4AF86FE1D4}"/>
    <cellStyle name="Normal 27 11 4" xfId="32629" xr:uid="{BC7C1672-6C23-4962-B304-C9EF5B72B114}"/>
    <cellStyle name="Normal 27 11 5" xfId="32630" xr:uid="{06D819D0-A110-4791-B706-00E487F277C0}"/>
    <cellStyle name="Normal 27 11 6" xfId="32631" xr:uid="{9D6404DB-C1D0-46B9-87CE-B05B91515F09}"/>
    <cellStyle name="Normal 27 12" xfId="32632" xr:uid="{49FCF60A-CB7F-4637-87F1-743780725264}"/>
    <cellStyle name="Normal 27 12 2" xfId="32633" xr:uid="{B5587807-4458-4D7A-ADE1-F2304B254C9C}"/>
    <cellStyle name="Normal 27 12 3" xfId="32634" xr:uid="{B874E1D5-8C7D-4E00-A3D0-5561CCF4A3DD}"/>
    <cellStyle name="Normal 27 12 4" xfId="32635" xr:uid="{E0E15792-2A2F-462A-BAFF-4859E73386BE}"/>
    <cellStyle name="Normal 27 12 5" xfId="32636" xr:uid="{E7FB299F-CB5B-4E83-9267-8D33348E4E9D}"/>
    <cellStyle name="Normal 27 12 6" xfId="32637" xr:uid="{AF325136-8F66-471E-AEE8-46750E5DEAA9}"/>
    <cellStyle name="Normal 27 13" xfId="32638" xr:uid="{5393A22B-6AE2-4ABE-AD22-D024B1DC2849}"/>
    <cellStyle name="Normal 27 13 2" xfId="32639" xr:uid="{D3C53FEC-27EF-44AE-BB47-1AB09F943405}"/>
    <cellStyle name="Normal 27 13 3" xfId="32640" xr:uid="{9AC3B3CA-FD93-48AC-842C-CB68F25D1EC9}"/>
    <cellStyle name="Normal 27 13 4" xfId="32641" xr:uid="{DF4F8FEB-0997-4ECE-8DFA-40EFFCAFEBB3}"/>
    <cellStyle name="Normal 27 13 5" xfId="32642" xr:uid="{9A7EDCA5-A063-4E15-AB4E-D1579D299CC2}"/>
    <cellStyle name="Normal 27 13 6" xfId="32643" xr:uid="{0F5433EB-4581-4633-AE50-55D9F8550BD1}"/>
    <cellStyle name="Normal 27 14" xfId="32644" xr:uid="{9A0DC5C9-C717-4EEA-8C0C-7752B60ED0FD}"/>
    <cellStyle name="Normal 27 14 2" xfId="32645" xr:uid="{0812EDFE-1482-4AEF-9C0A-D6642ECF6630}"/>
    <cellStyle name="Normal 27 14 3" xfId="32646" xr:uid="{981CF85B-5429-4BBE-A7D1-65F91BCEDBC1}"/>
    <cellStyle name="Normal 27 14 4" xfId="32647" xr:uid="{37654FA9-DBBA-4045-AC6D-ACD635215153}"/>
    <cellStyle name="Normal 27 14 5" xfId="32648" xr:uid="{CE2228BD-4A4A-4772-B43C-023153BBE84D}"/>
    <cellStyle name="Normal 27 14 6" xfId="32649" xr:uid="{67F17A76-99E4-4F96-BCA3-8ADADBB4E888}"/>
    <cellStyle name="Normal 27 15" xfId="32650" xr:uid="{A640D0C2-15F9-4964-A61C-5DDCD0D9219A}"/>
    <cellStyle name="Normal 27 15 2" xfId="32651" xr:uid="{7F910C03-69CB-49EA-8F8A-CE3B71C70B97}"/>
    <cellStyle name="Normal 27 15 3" xfId="32652" xr:uid="{0C522B6B-2451-4B11-82DD-EB8C561507D5}"/>
    <cellStyle name="Normal 27 15 4" xfId="32653" xr:uid="{2D434BEA-D5C4-48CE-9146-F8B52DB01756}"/>
    <cellStyle name="Normal 27 15 5" xfId="32654" xr:uid="{F9F14CE9-8107-4269-A6E6-709F00A3A36F}"/>
    <cellStyle name="Normal 27 15 6" xfId="32655" xr:uid="{78C1B241-6758-419A-9B32-00366A3D1B83}"/>
    <cellStyle name="Normal 27 16" xfId="32656" xr:uid="{89E8975D-1EEE-431F-8EA8-BDC855489409}"/>
    <cellStyle name="Normal 27 16 2" xfId="32657" xr:uid="{72C4CEA8-47AC-4871-A684-43F1A7E5DA9B}"/>
    <cellStyle name="Normal 27 16 3" xfId="32658" xr:uid="{55B2701D-869F-4D82-B473-A7755E355C61}"/>
    <cellStyle name="Normal 27 16 4" xfId="32659" xr:uid="{A3B0AEE6-4A78-4D93-BD82-A62E077490C9}"/>
    <cellStyle name="Normal 27 16 5" xfId="32660" xr:uid="{1572E7E6-F506-4D84-BF64-B53E93D15FB4}"/>
    <cellStyle name="Normal 27 16 6" xfId="32661" xr:uid="{F8FE778F-42BA-4DDA-ABC3-EC84E47ECA50}"/>
    <cellStyle name="Normal 27 17" xfId="32662" xr:uid="{82CB26C9-DC6A-406D-A1DF-E91BABDD9D22}"/>
    <cellStyle name="Normal 27 17 2" xfId="32663" xr:uid="{5CC50E8C-F26A-473A-A2AC-D01D85AA6B31}"/>
    <cellStyle name="Normal 27 17 3" xfId="32664" xr:uid="{E9CBFEF5-02CF-4CEA-B903-577AB48C54A7}"/>
    <cellStyle name="Normal 27 17 4" xfId="32665" xr:uid="{69A2688E-661E-4C56-AA8F-01BA7AE76C7D}"/>
    <cellStyle name="Normal 27 17 5" xfId="32666" xr:uid="{06B06880-61E5-4E38-B7E9-EF22C49614AC}"/>
    <cellStyle name="Normal 27 17 6" xfId="32667" xr:uid="{CDC49684-8D02-4D77-8DEC-40952540798C}"/>
    <cellStyle name="Normal 27 18" xfId="32668" xr:uid="{C5ACFBB6-23B1-49F2-803E-1F4870A59842}"/>
    <cellStyle name="Normal 27 18 2" xfId="32669" xr:uid="{8DE0DDB5-811C-42D0-AB60-4987352EBD99}"/>
    <cellStyle name="Normal 27 18 3" xfId="32670" xr:uid="{C6A79B1A-D898-476A-9C13-30CE934EB124}"/>
    <cellStyle name="Normal 27 18 4" xfId="32671" xr:uid="{93FF9902-C9AC-4315-B1E0-6BE52F224FE0}"/>
    <cellStyle name="Normal 27 18 5" xfId="32672" xr:uid="{36AC8D57-B559-4499-8763-235615B8988D}"/>
    <cellStyle name="Normal 27 18 6" xfId="32673" xr:uid="{6F193895-2344-45BE-85C9-4989CC2364A7}"/>
    <cellStyle name="Normal 27 19" xfId="32674" xr:uid="{F54272B6-E992-4F2F-B3A7-0828AF9A5DB9}"/>
    <cellStyle name="Normal 27 2" xfId="32675" xr:uid="{DC6DB4AE-82D2-406D-BFCC-F68C6AB4E81A}"/>
    <cellStyle name="Normal 27 2 10" xfId="32676" xr:uid="{6C4E4CD3-C325-47A9-8843-3939B86A646A}"/>
    <cellStyle name="Normal 27 2 10 2" xfId="32677" xr:uid="{F1F5038B-694C-4F81-9772-9D39B326FD24}"/>
    <cellStyle name="Normal 27 2 10 3" xfId="32678" xr:uid="{9B46D32A-228B-43B1-B08A-BFC0D1BB4128}"/>
    <cellStyle name="Normal 27 2 10 4" xfId="32679" xr:uid="{4616FEC8-CD5C-4283-AB59-269B9D647D8E}"/>
    <cellStyle name="Normal 27 2 10 5" xfId="32680" xr:uid="{C1846896-F387-4A3E-91F5-07AAE72A8B0A}"/>
    <cellStyle name="Normal 27 2 10 6" xfId="32681" xr:uid="{840415B0-EF89-4457-9B9F-96F978D8C408}"/>
    <cellStyle name="Normal 27 2 11" xfId="32682" xr:uid="{B686E52F-1D8C-48DD-923C-DE779334CCFA}"/>
    <cellStyle name="Normal 27 2 11 2" xfId="32683" xr:uid="{18F31740-E582-4C4E-A5C8-AF23C19C1238}"/>
    <cellStyle name="Normal 27 2 11 3" xfId="32684" xr:uid="{6D316D5C-B12F-4EE0-8F6D-B589FFB72838}"/>
    <cellStyle name="Normal 27 2 11 4" xfId="32685" xr:uid="{47B64792-3537-47FA-AD23-A872CC732357}"/>
    <cellStyle name="Normal 27 2 11 5" xfId="32686" xr:uid="{2E8AA7FA-F9D4-4C7A-A06A-C6F5FA31DE43}"/>
    <cellStyle name="Normal 27 2 11 6" xfId="32687" xr:uid="{859A4A3C-CAFD-42D6-90F2-BA269B0D689C}"/>
    <cellStyle name="Normal 27 2 12" xfId="32688" xr:uid="{E8CE4E34-D685-4CAE-B11C-92129BF43F83}"/>
    <cellStyle name="Normal 27 2 12 2" xfId="32689" xr:uid="{0B8E7770-94AA-45F4-B739-D869DEA3247C}"/>
    <cellStyle name="Normal 27 2 12 3" xfId="32690" xr:uid="{DB6B0356-8A9D-42FE-B087-2DB4924414C0}"/>
    <cellStyle name="Normal 27 2 12 4" xfId="32691" xr:uid="{B7D9D1C1-A7A2-4FC9-92A7-DE7FB71C072C}"/>
    <cellStyle name="Normal 27 2 12 5" xfId="32692" xr:uid="{C7661FC9-63FF-483C-9EC7-2871F7C91FD4}"/>
    <cellStyle name="Normal 27 2 12 6" xfId="32693" xr:uid="{4E8A85B2-63C7-4F05-A774-68AB2230CBC6}"/>
    <cellStyle name="Normal 27 2 13" xfId="32694" xr:uid="{7D3CE9E5-CC55-46E7-BE1F-21DAB4EB7A92}"/>
    <cellStyle name="Normal 27 2 13 2" xfId="32695" xr:uid="{42972B53-4766-4A6F-8945-863FEC8D3393}"/>
    <cellStyle name="Normal 27 2 13 3" xfId="32696" xr:uid="{77C7D4BF-F55B-4B8B-A950-12ED0F9F4A53}"/>
    <cellStyle name="Normal 27 2 13 4" xfId="32697" xr:uid="{420601E9-F100-4E5C-9C01-83C5A83DED2A}"/>
    <cellStyle name="Normal 27 2 13 5" xfId="32698" xr:uid="{AC22B314-FB59-4B7F-84CE-1DE807839450}"/>
    <cellStyle name="Normal 27 2 13 6" xfId="32699" xr:uid="{747D53EC-0B13-4EFD-89E1-8E469B07D707}"/>
    <cellStyle name="Normal 27 2 14" xfId="32700" xr:uid="{3269DEAE-D49C-43AC-92AE-091AFF87985A}"/>
    <cellStyle name="Normal 27 2 15" xfId="32701" xr:uid="{764ADA34-9C85-4ED4-A54E-D8B04C7B6CF1}"/>
    <cellStyle name="Normal 27 2 16" xfId="32702" xr:uid="{9138D70D-8CBD-4437-BF42-CFFE5441BD7A}"/>
    <cellStyle name="Normal 27 2 17" xfId="32703" xr:uid="{05293CA9-3203-4792-BCF0-E5020996F406}"/>
    <cellStyle name="Normal 27 2 18" xfId="32704" xr:uid="{7A9AFFC6-BC6D-4690-8D7D-7799DFD53853}"/>
    <cellStyle name="Normal 27 2 2" xfId="32705" xr:uid="{2093DA06-8DF8-4A60-AF8C-B11B1B257CFD}"/>
    <cellStyle name="Normal 27 2 2 2" xfId="32706" xr:uid="{6D35963D-418A-4AED-97D5-40ED2796563C}"/>
    <cellStyle name="Normal 27 2 2 3" xfId="32707" xr:uid="{6723B2A5-E563-4CB0-AE36-347FA07D3B4B}"/>
    <cellStyle name="Normal 27 2 2 4" xfId="32708" xr:uid="{3D42E8FD-6B6A-4DAE-B47F-BABDFD2B237A}"/>
    <cellStyle name="Normal 27 2 2 5" xfId="32709" xr:uid="{8715A149-9A6F-42CC-BD7E-A8D2CC6DD4E5}"/>
    <cellStyle name="Normal 27 2 2 6" xfId="32710" xr:uid="{A60DF0CB-BBD5-4F57-A464-1A488F98DE18}"/>
    <cellStyle name="Normal 27 2 3" xfId="32711" xr:uid="{1DE34C2B-7131-4148-AFD8-E1874CB92F4D}"/>
    <cellStyle name="Normal 27 2 3 2" xfId="32712" xr:uid="{C1216E1F-8041-4A46-993F-6AC0C3ADCC73}"/>
    <cellStyle name="Normal 27 2 3 3" xfId="32713" xr:uid="{9917190B-D660-42B7-B8D4-171512242B2A}"/>
    <cellStyle name="Normal 27 2 3 4" xfId="32714" xr:uid="{71A08980-898A-4E36-A988-6D42F8F7C3E6}"/>
    <cellStyle name="Normal 27 2 3 5" xfId="32715" xr:uid="{95C7DF34-0C47-447F-9877-5F3AF6FB6149}"/>
    <cellStyle name="Normal 27 2 3 6" xfId="32716" xr:uid="{183B08CF-7963-4F61-BABB-327BA5E94B23}"/>
    <cellStyle name="Normal 27 2 4" xfId="32717" xr:uid="{40AFA4DF-1810-4471-827E-F7180F5EF8EB}"/>
    <cellStyle name="Normal 27 2 4 2" xfId="32718" xr:uid="{B0D92AF6-F869-45D7-863D-951CD89ADC04}"/>
    <cellStyle name="Normal 27 2 4 3" xfId="32719" xr:uid="{CD29C058-9B32-4F7E-988F-58FDF5D3CAE6}"/>
    <cellStyle name="Normal 27 2 4 4" xfId="32720" xr:uid="{DC5084B1-0331-4734-B03D-832B5FBF1973}"/>
    <cellStyle name="Normal 27 2 4 5" xfId="32721" xr:uid="{0A714ACC-87ED-4A27-990B-28330C480A58}"/>
    <cellStyle name="Normal 27 2 4 6" xfId="32722" xr:uid="{A5DE6CA6-1A5A-4303-B01A-84F4D4EC66A0}"/>
    <cellStyle name="Normal 27 2 5" xfId="32723" xr:uid="{06E83701-D7AB-410D-8EC2-FDBF2905D106}"/>
    <cellStyle name="Normal 27 2 5 2" xfId="32724" xr:uid="{6098D914-64D7-4C15-BFD5-94ACDC317EAC}"/>
    <cellStyle name="Normal 27 2 5 3" xfId="32725" xr:uid="{355F904E-0C3D-4960-9047-6AA8DAC17A1E}"/>
    <cellStyle name="Normal 27 2 5 4" xfId="32726" xr:uid="{8F4FD9B1-09F5-4453-AA30-E3BDAFB7571D}"/>
    <cellStyle name="Normal 27 2 5 5" xfId="32727" xr:uid="{EAAE1A39-49F7-404F-A93F-A9B6CF7D8D67}"/>
    <cellStyle name="Normal 27 2 5 6" xfId="32728" xr:uid="{01270164-8154-4469-AB5A-3E05CE8A6AD7}"/>
    <cellStyle name="Normal 27 2 6" xfId="32729" xr:uid="{9690589D-F91E-4C13-A21F-4CEFE44409D3}"/>
    <cellStyle name="Normal 27 2 6 2" xfId="32730" xr:uid="{A88BE61F-BCA4-47DE-84BA-ADB0D624E5B9}"/>
    <cellStyle name="Normal 27 2 6 3" xfId="32731" xr:uid="{5D25D475-FE08-4F54-9C7C-3EEE077F24FD}"/>
    <cellStyle name="Normal 27 2 6 4" xfId="32732" xr:uid="{0021385C-DCD3-4E18-8C57-F2644801A7B6}"/>
    <cellStyle name="Normal 27 2 6 5" xfId="32733" xr:uid="{0B7EB9B2-0553-44DF-A49B-F1CF0B6492AA}"/>
    <cellStyle name="Normal 27 2 6 6" xfId="32734" xr:uid="{75B16447-43CF-428E-A5E7-23521F87CF72}"/>
    <cellStyle name="Normal 27 2 7" xfId="32735" xr:uid="{F789F67E-37CF-4FAA-BCAF-F1B02F5DE907}"/>
    <cellStyle name="Normal 27 2 7 2" xfId="32736" xr:uid="{BE64C0A1-4F97-4374-8E34-62F429F792A8}"/>
    <cellStyle name="Normal 27 2 7 3" xfId="32737" xr:uid="{45314185-0437-4AE0-9D2E-08BC402D47CA}"/>
    <cellStyle name="Normal 27 2 7 4" xfId="32738" xr:uid="{3BA6B905-9A7C-49C2-842F-2D5938C9FA0D}"/>
    <cellStyle name="Normal 27 2 7 5" xfId="32739" xr:uid="{3624D722-D507-4D69-B44C-D9D460BAC1F7}"/>
    <cellStyle name="Normal 27 2 7 6" xfId="32740" xr:uid="{4FC95F8C-15DF-47B6-8D38-D5387A9F0009}"/>
    <cellStyle name="Normal 27 2 8" xfId="32741" xr:uid="{B21BD920-A09A-4E08-8365-DE14B1785F49}"/>
    <cellStyle name="Normal 27 2 8 2" xfId="32742" xr:uid="{57CB1B15-20B1-4164-B96F-7449C285950C}"/>
    <cellStyle name="Normal 27 2 8 3" xfId="32743" xr:uid="{12CFC5B5-14E2-4B1E-9073-343A2A130766}"/>
    <cellStyle name="Normal 27 2 8 4" xfId="32744" xr:uid="{92A726EE-4736-4068-A933-7F1B0B0B451E}"/>
    <cellStyle name="Normal 27 2 8 5" xfId="32745" xr:uid="{18E380D6-BC3E-4E9B-972E-6DCD2F035B5F}"/>
    <cellStyle name="Normal 27 2 8 6" xfId="32746" xr:uid="{5454BE6C-E3CD-4141-833A-212C8D05C483}"/>
    <cellStyle name="Normal 27 2 9" xfId="32747" xr:uid="{A002209D-00E9-4767-8653-B538E6499BC9}"/>
    <cellStyle name="Normal 27 2 9 2" xfId="32748" xr:uid="{CABCFE96-7734-47EB-B864-1EE54B2090ED}"/>
    <cellStyle name="Normal 27 2 9 3" xfId="32749" xr:uid="{1B710C4E-D852-445A-B601-077CF18AE51C}"/>
    <cellStyle name="Normal 27 2 9 4" xfId="32750" xr:uid="{81B13289-D75C-4890-93B6-6EEE044643DA}"/>
    <cellStyle name="Normal 27 2 9 5" xfId="32751" xr:uid="{51592DD1-8F37-4EF3-BA4B-3482F8D1FE87}"/>
    <cellStyle name="Normal 27 2 9 6" xfId="32752" xr:uid="{64554399-987D-4011-B25A-5F047F242503}"/>
    <cellStyle name="Normal 27 20" xfId="32753" xr:uid="{753A8061-202B-4DAD-A188-E0856A2F4636}"/>
    <cellStyle name="Normal 27 21" xfId="32754" xr:uid="{AE62FE22-A11C-4235-B34F-CE630971C6F1}"/>
    <cellStyle name="Normal 27 22" xfId="32755" xr:uid="{BCD7F7A8-D6AC-451E-8D0A-72ECD37408FC}"/>
    <cellStyle name="Normal 27 23" xfId="32756" xr:uid="{C33088B3-F584-4E24-B6E5-7A30673D7FF8}"/>
    <cellStyle name="Normal 27 3" xfId="32757" xr:uid="{25299532-725B-4193-A552-B61BB6A8F1C8}"/>
    <cellStyle name="Normal 27 3 10" xfId="32758" xr:uid="{6C69C8E2-4FC5-4317-9AB1-95D6664B3831}"/>
    <cellStyle name="Normal 27 3 10 2" xfId="32759" xr:uid="{DC5E1BBA-25DB-475A-99EF-2AFA7BCE7904}"/>
    <cellStyle name="Normal 27 3 10 3" xfId="32760" xr:uid="{AA507044-24F2-41B1-9352-4552346A6420}"/>
    <cellStyle name="Normal 27 3 10 4" xfId="32761" xr:uid="{32E05AB0-FA0A-41BE-A71D-790347965D2B}"/>
    <cellStyle name="Normal 27 3 10 5" xfId="32762" xr:uid="{42E4AC7F-B4C9-40F8-A734-D2A6306E7710}"/>
    <cellStyle name="Normal 27 3 10 6" xfId="32763" xr:uid="{30203584-11FF-4331-8F24-BA0B0274E4C3}"/>
    <cellStyle name="Normal 27 3 11" xfId="32764" xr:uid="{6164CE32-2F0D-493B-AAB7-AF018193DD6A}"/>
    <cellStyle name="Normal 27 3 11 2" xfId="32765" xr:uid="{C59A1C13-8D90-4D86-8339-0EACB0074504}"/>
    <cellStyle name="Normal 27 3 11 3" xfId="32766" xr:uid="{A44A601E-1A4A-47A3-8BFF-D70214C45FD8}"/>
    <cellStyle name="Normal 27 3 11 4" xfId="32767" xr:uid="{8F87D041-ABAD-4FAC-A741-0E296929EC0A}"/>
    <cellStyle name="Normal 27 3 11 5" xfId="32768" xr:uid="{2F1CA4CA-37B2-4825-8422-75A4E9BD7B6F}"/>
    <cellStyle name="Normal 27 3 11 6" xfId="32769" xr:uid="{C393C2F3-8D75-433E-9E05-F04B2EE08BA9}"/>
    <cellStyle name="Normal 27 3 12" xfId="32770" xr:uid="{195A5C5A-7E83-46FF-9734-BC0712C0767F}"/>
    <cellStyle name="Normal 27 3 12 2" xfId="32771" xr:uid="{2A1317FE-4488-4192-828A-F6CF4A9D7409}"/>
    <cellStyle name="Normal 27 3 12 3" xfId="32772" xr:uid="{DDB18970-F725-4D52-ACBE-61E7401F32AB}"/>
    <cellStyle name="Normal 27 3 12 4" xfId="32773" xr:uid="{BFD801CD-08EA-4014-9805-9A0660320737}"/>
    <cellStyle name="Normal 27 3 12 5" xfId="32774" xr:uid="{717B6DDC-FF53-4820-8FA7-00BEAF26BA3F}"/>
    <cellStyle name="Normal 27 3 12 6" xfId="32775" xr:uid="{F281B6FB-137F-447A-8268-B7E16E364355}"/>
    <cellStyle name="Normal 27 3 13" xfId="32776" xr:uid="{E23B43EA-61A0-470D-BEA4-FA9C2FE2F779}"/>
    <cellStyle name="Normal 27 3 13 2" xfId="32777" xr:uid="{DA8E10B0-E086-4CA0-A3A8-415D5510DC5D}"/>
    <cellStyle name="Normal 27 3 13 3" xfId="32778" xr:uid="{0A2B146C-AE91-45F3-8F06-6D3EEBDF4097}"/>
    <cellStyle name="Normal 27 3 13 4" xfId="32779" xr:uid="{3236A5DD-A036-46C9-AF56-F7D3EDC4E4D2}"/>
    <cellStyle name="Normal 27 3 13 5" xfId="32780" xr:uid="{8BC9BA4C-9453-4C9B-81D8-56FD0345EF96}"/>
    <cellStyle name="Normal 27 3 13 6" xfId="32781" xr:uid="{ECBFA6AF-4041-437B-A4CF-B30102BFA8A3}"/>
    <cellStyle name="Normal 27 3 14" xfId="32782" xr:uid="{76DA3F4D-551C-41A6-B8C6-ED807B293952}"/>
    <cellStyle name="Normal 27 3 15" xfId="32783" xr:uid="{FEA862A6-4C36-491A-94CB-A70BF59FDB88}"/>
    <cellStyle name="Normal 27 3 16" xfId="32784" xr:uid="{7E72F503-FA37-4EC0-8C51-BAAB7896051B}"/>
    <cellStyle name="Normal 27 3 17" xfId="32785" xr:uid="{0E7C1273-1DF9-42DE-9D0C-4B2CBAB90F75}"/>
    <cellStyle name="Normal 27 3 18" xfId="32786" xr:uid="{2B31479E-20D2-43D1-9A40-79AF7FCADC5C}"/>
    <cellStyle name="Normal 27 3 2" xfId="32787" xr:uid="{F52DFDDD-8612-46EA-B92F-D4CE98D1C9DC}"/>
    <cellStyle name="Normal 27 3 2 2" xfId="32788" xr:uid="{C4C03CED-F95C-4220-88D7-B3071D645D4F}"/>
    <cellStyle name="Normal 27 3 2 3" xfId="32789" xr:uid="{9C47709E-E056-4D3E-9A88-BE16393BB167}"/>
    <cellStyle name="Normal 27 3 2 4" xfId="32790" xr:uid="{F28DC532-F70C-41C7-9EEB-3E14C777B37B}"/>
    <cellStyle name="Normal 27 3 2 5" xfId="32791" xr:uid="{01D7C091-4E10-4451-8E15-BC24BC4F5637}"/>
    <cellStyle name="Normal 27 3 2 6" xfId="32792" xr:uid="{4C1F0057-24B2-451E-B884-4E82616FE46D}"/>
    <cellStyle name="Normal 27 3 3" xfId="32793" xr:uid="{0DC14E49-7A99-45C8-AD9A-D64D4240CECA}"/>
    <cellStyle name="Normal 27 3 3 2" xfId="32794" xr:uid="{A38EE58B-0FE8-4D1E-A4AF-C09676EBC7E2}"/>
    <cellStyle name="Normal 27 3 3 3" xfId="32795" xr:uid="{41126A4D-E604-4FD9-8498-8848166E649D}"/>
    <cellStyle name="Normal 27 3 3 4" xfId="32796" xr:uid="{7961ED5E-F050-4809-92D2-DA00D0987EE1}"/>
    <cellStyle name="Normal 27 3 3 5" xfId="32797" xr:uid="{013B5A4F-9865-43B2-8E39-35BD5DB7BD60}"/>
    <cellStyle name="Normal 27 3 3 6" xfId="32798" xr:uid="{FF8E6116-434C-42D5-A669-1CF22E005978}"/>
    <cellStyle name="Normal 27 3 4" xfId="32799" xr:uid="{6E7A47CD-3721-4ABB-9A83-4356F6E6CE5A}"/>
    <cellStyle name="Normal 27 3 4 2" xfId="32800" xr:uid="{2BA72081-767E-49D7-A0CD-79881F8DB3A8}"/>
    <cellStyle name="Normal 27 3 4 3" xfId="32801" xr:uid="{2667B658-2908-45B2-97E3-67F33C935A8F}"/>
    <cellStyle name="Normal 27 3 4 4" xfId="32802" xr:uid="{36612D87-FB9E-4F87-99B2-3E466FDE8B67}"/>
    <cellStyle name="Normal 27 3 4 5" xfId="32803" xr:uid="{310402A9-00DA-4674-BE4E-05680D212A01}"/>
    <cellStyle name="Normal 27 3 4 6" xfId="32804" xr:uid="{1EC03BAA-08F7-437B-9885-4E5FE4B9D220}"/>
    <cellStyle name="Normal 27 3 5" xfId="32805" xr:uid="{1BC1F07B-3ADF-4D45-A7BB-CE15F1D017D5}"/>
    <cellStyle name="Normal 27 3 5 2" xfId="32806" xr:uid="{C7BE3C32-C56E-41AF-B13F-028D5AFB1E1B}"/>
    <cellStyle name="Normal 27 3 5 3" xfId="32807" xr:uid="{F5CADA88-0B5E-4088-AC45-2F6BB93835D2}"/>
    <cellStyle name="Normal 27 3 5 4" xfId="32808" xr:uid="{ED50DF9F-972D-481D-BEC4-41644D3932FF}"/>
    <cellStyle name="Normal 27 3 5 5" xfId="32809" xr:uid="{F3DF1505-1F13-4DFE-A5DD-0740B9FC3ED1}"/>
    <cellStyle name="Normal 27 3 5 6" xfId="32810" xr:uid="{CB488242-3A65-4A11-8B0C-780731023E41}"/>
    <cellStyle name="Normal 27 3 6" xfId="32811" xr:uid="{0A691204-2021-4955-9D81-993E3914B654}"/>
    <cellStyle name="Normal 27 3 6 2" xfId="32812" xr:uid="{92AB742D-844C-4727-8D7D-8F2A536A4708}"/>
    <cellStyle name="Normal 27 3 6 3" xfId="32813" xr:uid="{F8AE62FF-98A0-4441-9DD8-34E02977DA09}"/>
    <cellStyle name="Normal 27 3 6 4" xfId="32814" xr:uid="{DBCE228E-366C-4A1B-A949-5257A39EACE6}"/>
    <cellStyle name="Normal 27 3 6 5" xfId="32815" xr:uid="{98F6AAF5-1394-4400-8BC8-43F57F151267}"/>
    <cellStyle name="Normal 27 3 6 6" xfId="32816" xr:uid="{AED76A09-312B-4437-8980-7A2084E412B6}"/>
    <cellStyle name="Normal 27 3 7" xfId="32817" xr:uid="{6A8DCD6A-68D4-4326-B1C3-47D1738C4ADD}"/>
    <cellStyle name="Normal 27 3 7 2" xfId="32818" xr:uid="{3AFEFDC4-9420-484F-B3C4-9ABED65C6DF2}"/>
    <cellStyle name="Normal 27 3 7 3" xfId="32819" xr:uid="{A4358B66-D770-4AED-BBF6-98C457B3A56A}"/>
    <cellStyle name="Normal 27 3 7 4" xfId="32820" xr:uid="{2B778A38-AFEC-4130-91EF-90818EAC4BA3}"/>
    <cellStyle name="Normal 27 3 7 5" xfId="32821" xr:uid="{EE4E502C-9011-43D5-BF8D-EFE9C6253ED1}"/>
    <cellStyle name="Normal 27 3 7 6" xfId="32822" xr:uid="{3D88A359-C94C-4354-A8B6-ED42B10E78A6}"/>
    <cellStyle name="Normal 27 3 8" xfId="32823" xr:uid="{78A87CCE-AFB3-44F3-8E25-E5D67E116FCF}"/>
    <cellStyle name="Normal 27 3 8 2" xfId="32824" xr:uid="{A3435E0B-6946-4967-B0C4-3C1E70601EA4}"/>
    <cellStyle name="Normal 27 3 8 3" xfId="32825" xr:uid="{9FE85FC7-3685-45CB-817D-99EF27283848}"/>
    <cellStyle name="Normal 27 3 8 4" xfId="32826" xr:uid="{EE157E70-F91A-4891-87CE-317FB158F6F8}"/>
    <cellStyle name="Normal 27 3 8 5" xfId="32827" xr:uid="{A79E0855-92C8-444B-86CD-BA1C21F39036}"/>
    <cellStyle name="Normal 27 3 8 6" xfId="32828" xr:uid="{6EEE9249-D21F-4D9D-B864-13DAE9CFD07F}"/>
    <cellStyle name="Normal 27 3 9" xfId="32829" xr:uid="{429150A5-7D07-47AD-BC6F-2228BD76D554}"/>
    <cellStyle name="Normal 27 3 9 2" xfId="32830" xr:uid="{83199224-0751-49B1-9136-E78E64DE3C73}"/>
    <cellStyle name="Normal 27 3 9 3" xfId="32831" xr:uid="{61A0D610-CA57-4523-A6E5-07487E2F921B}"/>
    <cellStyle name="Normal 27 3 9 4" xfId="32832" xr:uid="{0DDDBCAA-3BFE-4C7A-9655-18D86A41ADC9}"/>
    <cellStyle name="Normal 27 3 9 5" xfId="32833" xr:uid="{BE40A12D-86B1-46E5-83AC-317E17471A89}"/>
    <cellStyle name="Normal 27 3 9 6" xfId="32834" xr:uid="{238DDBCB-BF01-4F64-B41B-DAE48BBFD2CD}"/>
    <cellStyle name="Normal 27 4" xfId="32835" xr:uid="{99F24556-6D7A-40B6-AD01-B6EB9806CE86}"/>
    <cellStyle name="Normal 27 4 10" xfId="32836" xr:uid="{CD627D64-2F85-462B-82CF-64AEBEE23A7E}"/>
    <cellStyle name="Normal 27 4 10 2" xfId="32837" xr:uid="{3F8715CC-E527-49E9-A75D-685EEC5B9577}"/>
    <cellStyle name="Normal 27 4 10 3" xfId="32838" xr:uid="{68A7301D-19AD-4960-8910-9C450D9EA525}"/>
    <cellStyle name="Normal 27 4 10 4" xfId="32839" xr:uid="{38710714-2E12-47CB-87F3-E2AD7377091B}"/>
    <cellStyle name="Normal 27 4 10 5" xfId="32840" xr:uid="{C7FACEFE-BFAC-4464-8C5B-C0F24AB70FC3}"/>
    <cellStyle name="Normal 27 4 10 6" xfId="32841" xr:uid="{6B66273C-0FDA-4738-BABC-002149CD1E91}"/>
    <cellStyle name="Normal 27 4 11" xfId="32842" xr:uid="{CF0E9F55-3E73-4D31-8EBD-E013089CA6A8}"/>
    <cellStyle name="Normal 27 4 11 2" xfId="32843" xr:uid="{81E1B352-0082-4A26-8119-FF48A3A1F588}"/>
    <cellStyle name="Normal 27 4 11 3" xfId="32844" xr:uid="{6F5D5674-A33F-4EFF-821D-D8057FE4EB61}"/>
    <cellStyle name="Normal 27 4 11 4" xfId="32845" xr:uid="{74C9EFAF-E584-458B-B444-4A8F3FF8AF19}"/>
    <cellStyle name="Normal 27 4 11 5" xfId="32846" xr:uid="{92D4935E-567F-4F8D-8531-C591DC306003}"/>
    <cellStyle name="Normal 27 4 11 6" xfId="32847" xr:uid="{52AB0E3B-5A0D-435A-A330-D5388E51F3EC}"/>
    <cellStyle name="Normal 27 4 12" xfId="32848" xr:uid="{E885A789-1DE9-4432-9AE6-6101C8B4F897}"/>
    <cellStyle name="Normal 27 4 12 2" xfId="32849" xr:uid="{A88DFF45-0ACB-4E2D-8190-330A66B8C0F5}"/>
    <cellStyle name="Normal 27 4 12 3" xfId="32850" xr:uid="{C48703E1-1F60-4E49-BB36-731347428F7A}"/>
    <cellStyle name="Normal 27 4 12 4" xfId="32851" xr:uid="{D2EA07F1-F9EF-44F9-8586-4BA1135278FA}"/>
    <cellStyle name="Normal 27 4 12 5" xfId="32852" xr:uid="{09A1209F-3D0D-48B5-BB09-3671121EAD75}"/>
    <cellStyle name="Normal 27 4 12 6" xfId="32853" xr:uid="{DB970BEB-37FB-4923-880C-8D5ADAC956B3}"/>
    <cellStyle name="Normal 27 4 13" xfId="32854" xr:uid="{34C03E89-E347-439C-AD71-E209F31EFA59}"/>
    <cellStyle name="Normal 27 4 13 2" xfId="32855" xr:uid="{F1987AD4-23D0-4226-93B6-3CD022B29D5A}"/>
    <cellStyle name="Normal 27 4 13 3" xfId="32856" xr:uid="{C003E10C-D492-4A99-B59E-DE2A260789E8}"/>
    <cellStyle name="Normal 27 4 13 4" xfId="32857" xr:uid="{AB26E3AD-4148-405B-84E2-6CD33C14A122}"/>
    <cellStyle name="Normal 27 4 13 5" xfId="32858" xr:uid="{038C1DDA-0554-4D87-8753-4C6F9FDF8671}"/>
    <cellStyle name="Normal 27 4 13 6" xfId="32859" xr:uid="{40EF8914-5A97-4BFC-AEE9-E3D325BF933F}"/>
    <cellStyle name="Normal 27 4 14" xfId="32860" xr:uid="{272B719E-C8E0-4103-A7EB-FA70E385A74E}"/>
    <cellStyle name="Normal 27 4 15" xfId="32861" xr:uid="{5F58A2F8-05E8-4F63-9345-45882FC400C3}"/>
    <cellStyle name="Normal 27 4 16" xfId="32862" xr:uid="{0D0F0F49-A9E5-4668-A425-A76199853937}"/>
    <cellStyle name="Normal 27 4 17" xfId="32863" xr:uid="{DB7F34DB-0F40-4703-ACC6-4A871B6039DD}"/>
    <cellStyle name="Normal 27 4 18" xfId="32864" xr:uid="{CE944AB3-BF84-43C6-A2B7-7A200BD05C0D}"/>
    <cellStyle name="Normal 27 4 2" xfId="32865" xr:uid="{B84412EB-A9BF-4784-8A71-F3009BD5838D}"/>
    <cellStyle name="Normal 27 4 2 2" xfId="32866" xr:uid="{084D6AF7-3285-4FA3-A4A8-A218AD3B865E}"/>
    <cellStyle name="Normal 27 4 2 3" xfId="32867" xr:uid="{830F861D-6FDF-4054-BD98-A8EE4F3162CA}"/>
    <cellStyle name="Normal 27 4 2 4" xfId="32868" xr:uid="{E4281486-F170-4054-BF92-5522E7842371}"/>
    <cellStyle name="Normal 27 4 2 5" xfId="32869" xr:uid="{173B8E0E-B128-4A0F-AF21-E0CA1D139894}"/>
    <cellStyle name="Normal 27 4 2 6" xfId="32870" xr:uid="{534B272A-6DED-42E1-AF1A-2AD21E34439B}"/>
    <cellStyle name="Normal 27 4 3" xfId="32871" xr:uid="{EA482128-3ED5-44EE-BA5F-7CF9697E041E}"/>
    <cellStyle name="Normal 27 4 3 2" xfId="32872" xr:uid="{6F9185D8-DD85-4085-9D69-8AA7B59E8B80}"/>
    <cellStyle name="Normal 27 4 3 3" xfId="32873" xr:uid="{B71C8379-B31E-40D1-AEED-3DDB133B2743}"/>
    <cellStyle name="Normal 27 4 3 4" xfId="32874" xr:uid="{969EA740-3A38-4487-A8D3-C96A239E9005}"/>
    <cellStyle name="Normal 27 4 3 5" xfId="32875" xr:uid="{8A5CC14D-B6F8-4ECB-ACA0-2C70D5E58170}"/>
    <cellStyle name="Normal 27 4 3 6" xfId="32876" xr:uid="{6956CC92-9F83-4E16-91D3-C602A485FD35}"/>
    <cellStyle name="Normal 27 4 4" xfId="32877" xr:uid="{5F24A755-8463-4A47-A844-5470458FB894}"/>
    <cellStyle name="Normal 27 4 4 2" xfId="32878" xr:uid="{3F22920C-779A-495A-AA01-7EE4C286F134}"/>
    <cellStyle name="Normal 27 4 4 3" xfId="32879" xr:uid="{8EBFD3EE-F97B-4CF7-BF2A-00DA9302ADE0}"/>
    <cellStyle name="Normal 27 4 4 4" xfId="32880" xr:uid="{B5D0551B-7D1D-4693-82B4-B17C34958511}"/>
    <cellStyle name="Normal 27 4 4 5" xfId="32881" xr:uid="{4C504084-6C8B-48F8-8EE7-2BE23679933D}"/>
    <cellStyle name="Normal 27 4 4 6" xfId="32882" xr:uid="{02A8186D-64F9-495C-914E-17EA261B8FA4}"/>
    <cellStyle name="Normal 27 4 5" xfId="32883" xr:uid="{88951354-A1CC-4DFB-A9F1-5E94A83F2E23}"/>
    <cellStyle name="Normal 27 4 5 2" xfId="32884" xr:uid="{7D581411-F4D2-495C-A851-BCFDE3FEEABD}"/>
    <cellStyle name="Normal 27 4 5 3" xfId="32885" xr:uid="{504879E5-E155-4654-ADC9-66F102A26EB0}"/>
    <cellStyle name="Normal 27 4 5 4" xfId="32886" xr:uid="{A8090EAE-B085-44D1-B154-CF3AC52DDBF9}"/>
    <cellStyle name="Normal 27 4 5 5" xfId="32887" xr:uid="{B85D4980-77D9-4C37-B99D-AEA3975154CE}"/>
    <cellStyle name="Normal 27 4 5 6" xfId="32888" xr:uid="{7D2F958E-376F-41C5-9054-B2E5FB84427C}"/>
    <cellStyle name="Normal 27 4 6" xfId="32889" xr:uid="{A405BD51-F96D-4535-AEF1-D84BB62B2962}"/>
    <cellStyle name="Normal 27 4 6 2" xfId="32890" xr:uid="{07BB766B-8B42-4534-B282-C926735D8F61}"/>
    <cellStyle name="Normal 27 4 6 3" xfId="32891" xr:uid="{7AEB37FC-3090-4E59-82EB-6BCC495AC9CD}"/>
    <cellStyle name="Normal 27 4 6 4" xfId="32892" xr:uid="{587979FE-51F0-4572-B05C-8806514EB10E}"/>
    <cellStyle name="Normal 27 4 6 5" xfId="32893" xr:uid="{586ECE9E-38C5-4C77-928B-157A0CA17622}"/>
    <cellStyle name="Normal 27 4 6 6" xfId="32894" xr:uid="{02269036-D9D7-4655-B078-AC542E0F479E}"/>
    <cellStyle name="Normal 27 4 7" xfId="32895" xr:uid="{594DBFD2-1F0D-4E0A-8BEA-2495222AA9CB}"/>
    <cellStyle name="Normal 27 4 7 2" xfId="32896" xr:uid="{19EA1D26-B432-4880-83A7-55A1570F85F6}"/>
    <cellStyle name="Normal 27 4 7 3" xfId="32897" xr:uid="{1EAECF5D-FCB0-43E6-B8DC-89DCCCDFB4F7}"/>
    <cellStyle name="Normal 27 4 7 4" xfId="32898" xr:uid="{DF3F581D-61FE-44D5-B553-71C9989FDFF3}"/>
    <cellStyle name="Normal 27 4 7 5" xfId="32899" xr:uid="{DCCFD517-4B77-454C-B4EF-8CE0286D3A4E}"/>
    <cellStyle name="Normal 27 4 7 6" xfId="32900" xr:uid="{6FF07027-32FC-43C5-89DC-5823581C8359}"/>
    <cellStyle name="Normal 27 4 8" xfId="32901" xr:uid="{5D696117-8CA5-490A-BA04-BF29A71A6E08}"/>
    <cellStyle name="Normal 27 4 8 2" xfId="32902" xr:uid="{BAD94327-BC15-4ACC-9BD6-1AAB59F29EF9}"/>
    <cellStyle name="Normal 27 4 8 3" xfId="32903" xr:uid="{6614D533-849F-4775-9AAD-BA7D4A89473A}"/>
    <cellStyle name="Normal 27 4 8 4" xfId="32904" xr:uid="{2B52FF54-9AD0-4909-AFB6-20857FA73B15}"/>
    <cellStyle name="Normal 27 4 8 5" xfId="32905" xr:uid="{6D37DD21-BEC0-4928-A3E0-A8903C06FBCB}"/>
    <cellStyle name="Normal 27 4 8 6" xfId="32906" xr:uid="{5542C9E9-5F57-40EB-9B3D-ABEFEE510091}"/>
    <cellStyle name="Normal 27 4 9" xfId="32907" xr:uid="{D5FBE1E9-C6EA-4285-87C6-74FE94E58B4C}"/>
    <cellStyle name="Normal 27 4 9 2" xfId="32908" xr:uid="{6AFD5B81-0D22-4A47-B78B-9FD081DA7110}"/>
    <cellStyle name="Normal 27 4 9 3" xfId="32909" xr:uid="{8F8427DE-4C3D-49B8-A677-C002C41E028E}"/>
    <cellStyle name="Normal 27 4 9 4" xfId="32910" xr:uid="{3E31003A-EAB6-4E58-8ABA-F5EE2EF11FD3}"/>
    <cellStyle name="Normal 27 4 9 5" xfId="32911" xr:uid="{3186AC06-6553-47A3-BBFB-73D5E3DFEC02}"/>
    <cellStyle name="Normal 27 4 9 6" xfId="32912" xr:uid="{BB10817B-F629-4B68-9937-103C482D8CAA}"/>
    <cellStyle name="Normal 27 5" xfId="32913" xr:uid="{2CBB0339-9857-4017-86C2-410C9A75B4D5}"/>
    <cellStyle name="Normal 27 5 10" xfId="32914" xr:uid="{95A60543-AAC6-4912-AD0F-8378812F958E}"/>
    <cellStyle name="Normal 27 5 10 2" xfId="32915" xr:uid="{B20CD1C8-D116-4353-B579-9D6A8F0FCE58}"/>
    <cellStyle name="Normal 27 5 10 3" xfId="32916" xr:uid="{5B68A735-BAE3-4DE8-A2C5-85C083EA5FDA}"/>
    <cellStyle name="Normal 27 5 10 4" xfId="32917" xr:uid="{EBB05DAA-DD32-45A4-B485-F25677BD54C4}"/>
    <cellStyle name="Normal 27 5 10 5" xfId="32918" xr:uid="{CE2041C5-7D37-4C15-ADCA-7389198BC417}"/>
    <cellStyle name="Normal 27 5 10 6" xfId="32919" xr:uid="{79912CAC-9703-44BA-A9E0-FADC21C57CF1}"/>
    <cellStyle name="Normal 27 5 11" xfId="32920" xr:uid="{B3240FDB-E0FC-4F0B-91F7-BBBD657E2183}"/>
    <cellStyle name="Normal 27 5 11 2" xfId="32921" xr:uid="{91D70626-C47C-4C3C-977C-E1707986690F}"/>
    <cellStyle name="Normal 27 5 11 3" xfId="32922" xr:uid="{2497BC39-5D56-4055-A93C-C61087DBCDB1}"/>
    <cellStyle name="Normal 27 5 11 4" xfId="32923" xr:uid="{0B454283-A6D1-4547-8326-27ADFA52830A}"/>
    <cellStyle name="Normal 27 5 11 5" xfId="32924" xr:uid="{86EA8851-CC75-4C53-9F10-C9DF9F2155ED}"/>
    <cellStyle name="Normal 27 5 11 6" xfId="32925" xr:uid="{551BD2AC-9071-42FA-A053-2DE0A5F85EAF}"/>
    <cellStyle name="Normal 27 5 12" xfId="32926" xr:uid="{925E674B-3E0C-480D-B571-DD16CC1E8469}"/>
    <cellStyle name="Normal 27 5 12 2" xfId="32927" xr:uid="{D1AF8DB1-555F-42F1-BCBA-D2478C16FA84}"/>
    <cellStyle name="Normal 27 5 12 3" xfId="32928" xr:uid="{E467B68B-6C52-4431-9600-81823760D5F6}"/>
    <cellStyle name="Normal 27 5 12 4" xfId="32929" xr:uid="{19271B5B-DBCD-454E-A077-59998FC74256}"/>
    <cellStyle name="Normal 27 5 12 5" xfId="32930" xr:uid="{AE10A481-C7CC-43B2-A928-9C2252AD8E4F}"/>
    <cellStyle name="Normal 27 5 12 6" xfId="32931" xr:uid="{675FDB50-76AB-4ECF-B332-D7C7BA5216A4}"/>
    <cellStyle name="Normal 27 5 13" xfId="32932" xr:uid="{9D03673A-A165-461E-A254-F514394F4DE7}"/>
    <cellStyle name="Normal 27 5 13 2" xfId="32933" xr:uid="{C6EAA9C1-5986-4DC0-903B-ABBC297F1551}"/>
    <cellStyle name="Normal 27 5 13 3" xfId="32934" xr:uid="{57E8C7BD-49FD-47EA-AD7E-BD299FD16806}"/>
    <cellStyle name="Normal 27 5 13 4" xfId="32935" xr:uid="{42F55083-22A3-4D4F-B0A6-BE33EE9D91C4}"/>
    <cellStyle name="Normal 27 5 13 5" xfId="32936" xr:uid="{4855D862-8F73-48EC-97C2-C2C1D495BF9C}"/>
    <cellStyle name="Normal 27 5 13 6" xfId="32937" xr:uid="{95886E47-F97C-4FAB-BB22-003EEED7E376}"/>
    <cellStyle name="Normal 27 5 14" xfId="32938" xr:uid="{9275F4E0-93E7-45FC-BD43-6F8382671D44}"/>
    <cellStyle name="Normal 27 5 15" xfId="32939" xr:uid="{987D465F-E6CC-4978-A6F7-4813D0DEAD3C}"/>
    <cellStyle name="Normal 27 5 16" xfId="32940" xr:uid="{90BC39B9-440F-46E3-8B8C-8E12BEEF529F}"/>
    <cellStyle name="Normal 27 5 17" xfId="32941" xr:uid="{F5ACC50E-69DF-45B4-B532-3F5881E7D423}"/>
    <cellStyle name="Normal 27 5 18" xfId="32942" xr:uid="{790B2CCA-576D-46F0-99DB-3E8A4D9F8287}"/>
    <cellStyle name="Normal 27 5 2" xfId="32943" xr:uid="{69D8C290-3CD3-4F7C-BF90-39AC416A1306}"/>
    <cellStyle name="Normal 27 5 2 2" xfId="32944" xr:uid="{BCDA9DB7-32B7-473D-8367-608A643CBBB8}"/>
    <cellStyle name="Normal 27 5 2 3" xfId="32945" xr:uid="{9CA3B9AC-7FDB-4FE6-9378-FEB215B82DD7}"/>
    <cellStyle name="Normal 27 5 2 4" xfId="32946" xr:uid="{6B9433D2-5C21-4A53-A81C-F12BDE1E3F2B}"/>
    <cellStyle name="Normal 27 5 2 5" xfId="32947" xr:uid="{837AD070-1FDA-409F-B124-B73F259E656E}"/>
    <cellStyle name="Normal 27 5 2 6" xfId="32948" xr:uid="{DBFE48A2-2533-4A8B-B2EC-6D69568668DF}"/>
    <cellStyle name="Normal 27 5 3" xfId="32949" xr:uid="{C189EB52-EADC-483C-995E-3E4B625C058A}"/>
    <cellStyle name="Normal 27 5 3 2" xfId="32950" xr:uid="{BC103EA1-606A-44E9-A6F8-D89B81BB71FF}"/>
    <cellStyle name="Normal 27 5 3 3" xfId="32951" xr:uid="{D5F8069E-901A-45F1-9700-ECC6E88A840E}"/>
    <cellStyle name="Normal 27 5 3 4" xfId="32952" xr:uid="{6C2186F5-9B40-4E39-86B5-B8ED036E53F0}"/>
    <cellStyle name="Normal 27 5 3 5" xfId="32953" xr:uid="{0CA7626D-4110-4017-8A89-6BE183E53805}"/>
    <cellStyle name="Normal 27 5 3 6" xfId="32954" xr:uid="{A203ACF8-3C29-487E-A77D-D06C705EF379}"/>
    <cellStyle name="Normal 27 5 4" xfId="32955" xr:uid="{52A4F273-9CBB-45E9-9C00-574C610F33DC}"/>
    <cellStyle name="Normal 27 5 4 2" xfId="32956" xr:uid="{787AAF05-6296-4574-97F0-ED508A372CDE}"/>
    <cellStyle name="Normal 27 5 4 3" xfId="32957" xr:uid="{0019903A-216A-4368-BFF8-384855FA6FF3}"/>
    <cellStyle name="Normal 27 5 4 4" xfId="32958" xr:uid="{6A07FC71-EF68-48BC-8C49-AC9E053AF8E2}"/>
    <cellStyle name="Normal 27 5 4 5" xfId="32959" xr:uid="{5BB2DA3F-5148-4D79-9127-BE59ADB50919}"/>
    <cellStyle name="Normal 27 5 4 6" xfId="32960" xr:uid="{C5DAE0A6-5DC2-43BE-A48B-BE1B34BCB538}"/>
    <cellStyle name="Normal 27 5 5" xfId="32961" xr:uid="{87F15F4C-4B6D-4B71-B594-DBD9B0439D07}"/>
    <cellStyle name="Normal 27 5 5 2" xfId="32962" xr:uid="{0D45C5C5-D33D-4592-BCC8-45FFFF8E3003}"/>
    <cellStyle name="Normal 27 5 5 3" xfId="32963" xr:uid="{6C2780CE-1495-4BBE-AD9E-A00DD97C8827}"/>
    <cellStyle name="Normal 27 5 5 4" xfId="32964" xr:uid="{155B33BF-131E-425F-BBA4-B5162E0FFD3E}"/>
    <cellStyle name="Normal 27 5 5 5" xfId="32965" xr:uid="{A58BBDDD-821F-4D03-AEA2-419E962D5623}"/>
    <cellStyle name="Normal 27 5 5 6" xfId="32966" xr:uid="{4ED693C5-B67B-43C5-A40F-5993BC20B11E}"/>
    <cellStyle name="Normal 27 5 6" xfId="32967" xr:uid="{625012C0-FA94-4780-9E66-41EF27A3DC52}"/>
    <cellStyle name="Normal 27 5 6 2" xfId="32968" xr:uid="{66617588-3264-431A-B801-571E3AAF462C}"/>
    <cellStyle name="Normal 27 5 6 3" xfId="32969" xr:uid="{7C73FD4B-82D7-43F9-A843-2667BD5E24C5}"/>
    <cellStyle name="Normal 27 5 6 4" xfId="32970" xr:uid="{7043EA0C-B03B-4326-BDAE-E7A9BDEB7B78}"/>
    <cellStyle name="Normal 27 5 6 5" xfId="32971" xr:uid="{0B8D0098-1B9C-49E9-814C-5814EA7F8496}"/>
    <cellStyle name="Normal 27 5 6 6" xfId="32972" xr:uid="{94EE4AD0-23DB-44DD-9685-EEAC176C9071}"/>
    <cellStyle name="Normal 27 5 7" xfId="32973" xr:uid="{38D9CBCA-FE69-4730-BDFF-514C893F1070}"/>
    <cellStyle name="Normal 27 5 7 2" xfId="32974" xr:uid="{5CBEFF3B-AFC0-45AA-8A59-81934D03836B}"/>
    <cellStyle name="Normal 27 5 7 3" xfId="32975" xr:uid="{FBAC1AB4-4907-4D6B-B6D2-3B58153D318A}"/>
    <cellStyle name="Normal 27 5 7 4" xfId="32976" xr:uid="{777AFF4E-44BE-4417-8D6B-B4F433FA5DDB}"/>
    <cellStyle name="Normal 27 5 7 5" xfId="32977" xr:uid="{43B72192-65DE-4EFF-B8CA-822AA500B192}"/>
    <cellStyle name="Normal 27 5 7 6" xfId="32978" xr:uid="{5A18C093-1F69-45A7-A95A-1EFA43002DEA}"/>
    <cellStyle name="Normal 27 5 8" xfId="32979" xr:uid="{EF70F09B-5D23-4E67-9946-D58F52FFB713}"/>
    <cellStyle name="Normal 27 5 8 2" xfId="32980" xr:uid="{91F3853A-0BD6-4F85-B152-2D9E5F740004}"/>
    <cellStyle name="Normal 27 5 8 3" xfId="32981" xr:uid="{6FB19E36-FBDC-49F8-A177-F4233B63BDE0}"/>
    <cellStyle name="Normal 27 5 8 4" xfId="32982" xr:uid="{F751F00C-6EE1-4E0A-9225-91595A7F2888}"/>
    <cellStyle name="Normal 27 5 8 5" xfId="32983" xr:uid="{6CF8DE4D-B4CD-405F-A22C-4F807FEEB3DC}"/>
    <cellStyle name="Normal 27 5 8 6" xfId="32984" xr:uid="{D8EE7F96-6237-4F92-ADD7-F612BE1FCFFD}"/>
    <cellStyle name="Normal 27 5 9" xfId="32985" xr:uid="{71AAB03E-08B6-4F3E-A4A1-FCBB240A5230}"/>
    <cellStyle name="Normal 27 5 9 2" xfId="32986" xr:uid="{6661FF0D-7A7E-4D25-A135-F173D789545C}"/>
    <cellStyle name="Normal 27 5 9 3" xfId="32987" xr:uid="{64C71B5C-41CC-4489-884F-7C6EF4139CA2}"/>
    <cellStyle name="Normal 27 5 9 4" xfId="32988" xr:uid="{52E15914-6D1E-4CE3-AA72-8C8F04473A5B}"/>
    <cellStyle name="Normal 27 5 9 5" xfId="32989" xr:uid="{65533CAB-CD4C-4982-AD37-29B089ECC087}"/>
    <cellStyle name="Normal 27 5 9 6" xfId="32990" xr:uid="{A3C4055F-001C-4A66-ADD0-C092ABF524D5}"/>
    <cellStyle name="Normal 27 6" xfId="32991" xr:uid="{139630D9-CDF4-445C-A44F-A6A2910B7F31}"/>
    <cellStyle name="Normal 27 6 10" xfId="32992" xr:uid="{3D6E2B47-AD4C-4D89-9AFE-C223DC6AFE46}"/>
    <cellStyle name="Normal 27 6 10 2" xfId="32993" xr:uid="{72F7460B-C84E-462B-B0DF-C8D34BFEA4E9}"/>
    <cellStyle name="Normal 27 6 10 3" xfId="32994" xr:uid="{37ADBF5B-705F-49C6-80DE-9C752AB41214}"/>
    <cellStyle name="Normal 27 6 10 4" xfId="32995" xr:uid="{1BC871C9-3620-411A-AF1E-79632A062658}"/>
    <cellStyle name="Normal 27 6 10 5" xfId="32996" xr:uid="{141113C6-5986-4DCD-8E2B-A828E9195119}"/>
    <cellStyle name="Normal 27 6 10 6" xfId="32997" xr:uid="{6DDBFDC8-5302-47CB-AD04-7BD98E856439}"/>
    <cellStyle name="Normal 27 6 11" xfId="32998" xr:uid="{BA5FB037-9678-4DDF-AA92-FB8FDB4C0D17}"/>
    <cellStyle name="Normal 27 6 11 2" xfId="32999" xr:uid="{A0C79108-6651-42D0-A892-1B2CD558FE02}"/>
    <cellStyle name="Normal 27 6 11 3" xfId="33000" xr:uid="{1E100619-F364-474C-B227-9A54AF1C7566}"/>
    <cellStyle name="Normal 27 6 11 4" xfId="33001" xr:uid="{E6D95C89-1517-436F-B524-1833AB2544FD}"/>
    <cellStyle name="Normal 27 6 11 5" xfId="33002" xr:uid="{461F0C14-831C-4AED-8EC5-DB0F429A0C89}"/>
    <cellStyle name="Normal 27 6 11 6" xfId="33003" xr:uid="{8B35B912-F32D-44C5-89F3-E2B4B0A1904A}"/>
    <cellStyle name="Normal 27 6 12" xfId="33004" xr:uid="{E831A89B-E7F7-4944-BB8C-6778B85069EF}"/>
    <cellStyle name="Normal 27 6 12 2" xfId="33005" xr:uid="{01404174-85FF-41CD-904C-87B0FC3996F7}"/>
    <cellStyle name="Normal 27 6 12 3" xfId="33006" xr:uid="{76C141F0-CEA9-4845-9E88-572AA862C3C1}"/>
    <cellStyle name="Normal 27 6 12 4" xfId="33007" xr:uid="{D5CE08C2-9F43-4E11-9D37-79A867ABB5DF}"/>
    <cellStyle name="Normal 27 6 12 5" xfId="33008" xr:uid="{C90EEA68-943E-4B03-A613-448D5F242160}"/>
    <cellStyle name="Normal 27 6 12 6" xfId="33009" xr:uid="{584A6399-ECD5-49BF-B48B-E94A3F9DF05E}"/>
    <cellStyle name="Normal 27 6 13" xfId="33010" xr:uid="{C4C033BF-15DF-449F-BA9C-0413C38062D5}"/>
    <cellStyle name="Normal 27 6 13 2" xfId="33011" xr:uid="{01A7256E-6558-4C2B-8B4B-94B5F2CA29EB}"/>
    <cellStyle name="Normal 27 6 13 3" xfId="33012" xr:uid="{FE5EDA03-9180-433E-A021-FC75BEA3268D}"/>
    <cellStyle name="Normal 27 6 13 4" xfId="33013" xr:uid="{296D9E72-7D6E-4808-A4F9-E01B670C5ED6}"/>
    <cellStyle name="Normal 27 6 13 5" xfId="33014" xr:uid="{1B25D6CD-8816-450A-8615-20F381AB4082}"/>
    <cellStyle name="Normal 27 6 13 6" xfId="33015" xr:uid="{7F60CE86-E20F-45A8-A588-1A7C5013B5D1}"/>
    <cellStyle name="Normal 27 6 14" xfId="33016" xr:uid="{8BDB91C8-EDE1-41C3-9332-670276217F55}"/>
    <cellStyle name="Normal 27 6 15" xfId="33017" xr:uid="{EAC3A444-C64D-4270-898F-B47B019E46D6}"/>
    <cellStyle name="Normal 27 6 16" xfId="33018" xr:uid="{80F9BD9D-0D32-4A59-A515-AEBFFEC04A9A}"/>
    <cellStyle name="Normal 27 6 17" xfId="33019" xr:uid="{0E2109AE-E6B3-4225-973D-DA0CC8E2DB2D}"/>
    <cellStyle name="Normal 27 6 18" xfId="33020" xr:uid="{6B855A7A-179E-430B-AE85-6BC3AACCDECF}"/>
    <cellStyle name="Normal 27 6 2" xfId="33021" xr:uid="{AC204888-A6D9-4D07-A78A-D2982119328C}"/>
    <cellStyle name="Normal 27 6 2 2" xfId="33022" xr:uid="{F09C6120-032B-47D4-9057-2CCFA16FA73B}"/>
    <cellStyle name="Normal 27 6 2 3" xfId="33023" xr:uid="{9EE97861-4E84-4D0B-BBEA-43758CEE5AC6}"/>
    <cellStyle name="Normal 27 6 2 4" xfId="33024" xr:uid="{E8A24A26-F819-4228-83DA-987AAD643CE0}"/>
    <cellStyle name="Normal 27 6 2 5" xfId="33025" xr:uid="{FFD30D97-EF27-4C30-BD0B-E3455F5F5C71}"/>
    <cellStyle name="Normal 27 6 2 6" xfId="33026" xr:uid="{1790B754-CD89-47A5-9AE6-4FBC9BE64DD8}"/>
    <cellStyle name="Normal 27 6 3" xfId="33027" xr:uid="{DB1F8AB8-36DE-4AAD-BFBA-83DCD697542B}"/>
    <cellStyle name="Normal 27 6 3 2" xfId="33028" xr:uid="{C96E8C13-1F43-41A9-991A-9E5FD04CFA8F}"/>
    <cellStyle name="Normal 27 6 3 3" xfId="33029" xr:uid="{AA438218-6E3C-4FB7-9103-DBA24A901537}"/>
    <cellStyle name="Normal 27 6 3 4" xfId="33030" xr:uid="{0107CAAF-08DA-4704-BF00-E52E2957B3A2}"/>
    <cellStyle name="Normal 27 6 3 5" xfId="33031" xr:uid="{225B63A4-436A-4056-B3CC-55F2F3D0A1AD}"/>
    <cellStyle name="Normal 27 6 3 6" xfId="33032" xr:uid="{12A85654-4387-4CCA-8E19-B1A8B67DA436}"/>
    <cellStyle name="Normal 27 6 4" xfId="33033" xr:uid="{489F3C28-65E4-4323-9E79-FC2D61F33C54}"/>
    <cellStyle name="Normal 27 6 4 2" xfId="33034" xr:uid="{D98C2629-F51B-4D12-9261-3CABD335A8E7}"/>
    <cellStyle name="Normal 27 6 4 3" xfId="33035" xr:uid="{C42AA79D-E2AF-45AE-A873-1DD2B4A8E58D}"/>
    <cellStyle name="Normal 27 6 4 4" xfId="33036" xr:uid="{D3FDF6FC-11FF-43B8-9A00-7369A3BEEE82}"/>
    <cellStyle name="Normal 27 6 4 5" xfId="33037" xr:uid="{ECD85D3D-1FD5-40EC-ABC0-6E58DEB1E565}"/>
    <cellStyle name="Normal 27 6 4 6" xfId="33038" xr:uid="{F80DF256-5DCE-4D6E-B357-5055A9DE3326}"/>
    <cellStyle name="Normal 27 6 5" xfId="33039" xr:uid="{DA402E90-DAB4-46DA-BAE6-3D94B109CB00}"/>
    <cellStyle name="Normal 27 6 5 2" xfId="33040" xr:uid="{35F327F2-B016-4B9C-B102-30FEE8308493}"/>
    <cellStyle name="Normal 27 6 5 3" xfId="33041" xr:uid="{92897D9F-8A64-4351-BFD4-43BB7424CC73}"/>
    <cellStyle name="Normal 27 6 5 4" xfId="33042" xr:uid="{2EF98FC9-C0BB-42C0-8124-FD930DB4B2E4}"/>
    <cellStyle name="Normal 27 6 5 5" xfId="33043" xr:uid="{F50CC3E4-7039-40CA-BBC1-9A89D91682CD}"/>
    <cellStyle name="Normal 27 6 5 6" xfId="33044" xr:uid="{B525DA05-177D-4F7E-8557-0E6915C34BA4}"/>
    <cellStyle name="Normal 27 6 6" xfId="33045" xr:uid="{F3142F4A-2288-4439-B844-EB168398A7B6}"/>
    <cellStyle name="Normal 27 6 6 2" xfId="33046" xr:uid="{BC04ABE8-E6F4-4CFF-835E-519A5950FD66}"/>
    <cellStyle name="Normal 27 6 6 3" xfId="33047" xr:uid="{54544C52-DD7A-437B-9C62-EDC824F583D0}"/>
    <cellStyle name="Normal 27 6 6 4" xfId="33048" xr:uid="{0FFB57C0-845A-4227-BB6A-7C3A8D9BB497}"/>
    <cellStyle name="Normal 27 6 6 5" xfId="33049" xr:uid="{53154F35-260C-42A6-B062-F9FD0DF3743D}"/>
    <cellStyle name="Normal 27 6 6 6" xfId="33050" xr:uid="{2548E7E7-E94F-40F0-A438-7463B9ACB008}"/>
    <cellStyle name="Normal 27 6 7" xfId="33051" xr:uid="{16DCE6D5-9AB2-4CA3-B986-FCC83DCC3B47}"/>
    <cellStyle name="Normal 27 6 7 2" xfId="33052" xr:uid="{9216C403-7888-46E5-852C-744D17625BAD}"/>
    <cellStyle name="Normal 27 6 7 3" xfId="33053" xr:uid="{9D8AA1A6-754E-4429-A867-68D11DA03847}"/>
    <cellStyle name="Normal 27 6 7 4" xfId="33054" xr:uid="{2E6E3AC3-5C97-4A95-971E-8060A90CCBD5}"/>
    <cellStyle name="Normal 27 6 7 5" xfId="33055" xr:uid="{8331A971-DC58-41AF-B76D-6A5BE4A86BD1}"/>
    <cellStyle name="Normal 27 6 7 6" xfId="33056" xr:uid="{E938E6C4-44F1-47AD-836D-1C69003A0454}"/>
    <cellStyle name="Normal 27 6 8" xfId="33057" xr:uid="{93D0DB46-72F9-4558-AE68-A57DDF7F4011}"/>
    <cellStyle name="Normal 27 6 8 2" xfId="33058" xr:uid="{19CA9335-A181-429B-9E3B-60E5F6B51478}"/>
    <cellStyle name="Normal 27 6 8 3" xfId="33059" xr:uid="{013A3142-6007-4E1D-84C7-DBFD20FB36F2}"/>
    <cellStyle name="Normal 27 6 8 4" xfId="33060" xr:uid="{4636A65A-0211-4C3E-8F21-E75D2DA17CF2}"/>
    <cellStyle name="Normal 27 6 8 5" xfId="33061" xr:uid="{95F89492-ED10-46D5-A7C5-B64835027E88}"/>
    <cellStyle name="Normal 27 6 8 6" xfId="33062" xr:uid="{8571A25B-D3A2-47D4-82D3-A396A064CDF5}"/>
    <cellStyle name="Normal 27 6 9" xfId="33063" xr:uid="{AD1F00DF-B20D-4BAC-8AC1-309860869DCE}"/>
    <cellStyle name="Normal 27 6 9 2" xfId="33064" xr:uid="{67AD2859-2805-4B2D-A205-DD4A8F8756FB}"/>
    <cellStyle name="Normal 27 6 9 3" xfId="33065" xr:uid="{2A1B7D6A-CCC4-415C-BB1D-8C1C165D875D}"/>
    <cellStyle name="Normal 27 6 9 4" xfId="33066" xr:uid="{DA23D331-ADED-4E69-95D3-3E8093124268}"/>
    <cellStyle name="Normal 27 6 9 5" xfId="33067" xr:uid="{D0DDB3A0-00DF-4842-A545-3B3E1EE174D9}"/>
    <cellStyle name="Normal 27 6 9 6" xfId="33068" xr:uid="{777F8012-3780-4193-9387-0C39C52393C6}"/>
    <cellStyle name="Normal 27 7" xfId="33069" xr:uid="{93D959A3-D24A-43CC-9DD4-980F85BF8CEE}"/>
    <cellStyle name="Normal 27 7 2" xfId="33070" xr:uid="{29E74AEE-3B5C-4A15-B132-1EA50FD2CB21}"/>
    <cellStyle name="Normal 27 7 3" xfId="33071" xr:uid="{18982BE6-AF42-4C8F-9D59-B34389FF9210}"/>
    <cellStyle name="Normal 27 7 4" xfId="33072" xr:uid="{993B8C6C-BFCD-4387-8C80-B160DA8A9DED}"/>
    <cellStyle name="Normal 27 7 5" xfId="33073" xr:uid="{EFB85E47-4F81-43A2-AF61-FA96484A3B2A}"/>
    <cellStyle name="Normal 27 7 6" xfId="33074" xr:uid="{27A4C3D0-4E90-4713-BD95-81AFB9C99C05}"/>
    <cellStyle name="Normal 27 8" xfId="33075" xr:uid="{2DB07C62-F5CA-477D-8C2A-755B8AB83CD6}"/>
    <cellStyle name="Normal 27 8 2" xfId="33076" xr:uid="{28641063-2B7A-4A50-A927-79ECD9ACC382}"/>
    <cellStyle name="Normal 27 8 3" xfId="33077" xr:uid="{BAA224E8-1456-4116-A546-18F7686D8C08}"/>
    <cellStyle name="Normal 27 8 4" xfId="33078" xr:uid="{0381CC33-D145-44A1-9CA9-3B76C710B1D2}"/>
    <cellStyle name="Normal 27 8 5" xfId="33079" xr:uid="{D653FADF-FB66-4311-BEF1-12FD4FE6F4DD}"/>
    <cellStyle name="Normal 27 8 6" xfId="33080" xr:uid="{2177D243-858F-4186-894D-8038A15A9BA8}"/>
    <cellStyle name="Normal 27 9" xfId="33081" xr:uid="{537426D3-D621-4F43-89C4-F74F37B575CB}"/>
    <cellStyle name="Normal 27 9 2" xfId="33082" xr:uid="{E5054944-62DF-46D3-8C52-552D9E8793A3}"/>
    <cellStyle name="Normal 27 9 3" xfId="33083" xr:uid="{1D7ED35C-87AC-4369-8758-F3E8CD50D4C9}"/>
    <cellStyle name="Normal 27 9 4" xfId="33084" xr:uid="{7EAE4973-FD2D-422A-B4B3-6A2C0ED4D681}"/>
    <cellStyle name="Normal 27 9 5" xfId="33085" xr:uid="{BC75AE40-8F4C-4908-A4CF-BB7D0EBCF90E}"/>
    <cellStyle name="Normal 27 9 6" xfId="33086" xr:uid="{D209701E-31F6-41C4-940B-E928AABA242E}"/>
    <cellStyle name="Normal 28" xfId="33087" xr:uid="{DC34E0FA-5C29-494A-A9AA-6F1AC43AD735}"/>
    <cellStyle name="Normal 28 10" xfId="33088" xr:uid="{D8D72BC1-9B1B-4647-9B64-A15F7EF357A2}"/>
    <cellStyle name="Normal 28 10 2" xfId="33089" xr:uid="{ECD7FBC6-DFDA-41F7-AE2F-1739343B55C5}"/>
    <cellStyle name="Normal 28 10 3" xfId="33090" xr:uid="{1126101C-21D0-4A9A-8F44-A4DFBF2D03A9}"/>
    <cellStyle name="Normal 28 10 4" xfId="33091" xr:uid="{011309E9-F5E0-48F0-AB1C-638C812BDFA1}"/>
    <cellStyle name="Normal 28 10 5" xfId="33092" xr:uid="{8964EB61-8BBA-4AF2-B039-66642EF0AA40}"/>
    <cellStyle name="Normal 28 10 6" xfId="33093" xr:uid="{DCDF4CA0-AF5D-4B86-ADE0-85EA27D67C64}"/>
    <cellStyle name="Normal 28 11" xfId="33094" xr:uid="{05AD8972-2790-4071-999A-92F5B9446012}"/>
    <cellStyle name="Normal 28 11 2" xfId="33095" xr:uid="{02CDA67D-073B-4E7A-8593-1A5E2F3A03F3}"/>
    <cellStyle name="Normal 28 11 3" xfId="33096" xr:uid="{D9E723D2-40CB-4DDB-963F-9150A43D1460}"/>
    <cellStyle name="Normal 28 11 4" xfId="33097" xr:uid="{485695A9-851A-4FAE-B6D2-366D9FCEDFBA}"/>
    <cellStyle name="Normal 28 11 5" xfId="33098" xr:uid="{C58EBBD9-AA44-4831-A6DD-F25CCDEFCFE1}"/>
    <cellStyle name="Normal 28 11 6" xfId="33099" xr:uid="{B65555C2-75F2-4894-8ADD-793F1539FD1F}"/>
    <cellStyle name="Normal 28 12" xfId="33100" xr:uid="{250E0011-E2EF-4F72-BB64-A28FABBBB7DD}"/>
    <cellStyle name="Normal 28 12 2" xfId="33101" xr:uid="{F258FCA9-985D-42F2-BB04-7488356FFC32}"/>
    <cellStyle name="Normal 28 12 3" xfId="33102" xr:uid="{DE6D1130-96F6-4FB3-AF48-D5667CC5D55F}"/>
    <cellStyle name="Normal 28 12 4" xfId="33103" xr:uid="{4E127CB2-062C-468B-9E7C-0945C861AF89}"/>
    <cellStyle name="Normal 28 12 5" xfId="33104" xr:uid="{636A5D49-B6B4-4425-9006-1C21FEB4733A}"/>
    <cellStyle name="Normal 28 12 6" xfId="33105" xr:uid="{9A04998D-BF56-4F80-B98B-3DE24C1DA41B}"/>
    <cellStyle name="Normal 28 13" xfId="33106" xr:uid="{DB141A7D-0247-4559-890F-23856171283D}"/>
    <cellStyle name="Normal 28 13 2" xfId="33107" xr:uid="{A5158BB5-933D-4802-A29E-8144F851F21B}"/>
    <cellStyle name="Normal 28 13 3" xfId="33108" xr:uid="{E537F8B5-C025-47F7-8C0E-F48E501069C2}"/>
    <cellStyle name="Normal 28 13 4" xfId="33109" xr:uid="{CD150CBD-0B6A-4DAC-B67B-506824EF0CE9}"/>
    <cellStyle name="Normal 28 13 5" xfId="33110" xr:uid="{F27CC782-6B88-45CA-9FA8-50C3A0A18843}"/>
    <cellStyle name="Normal 28 13 6" xfId="33111" xr:uid="{6628FC7E-BDD3-446C-8D5F-27D5D1596881}"/>
    <cellStyle name="Normal 28 14" xfId="33112" xr:uid="{8A5ABB3C-8D47-4569-BBEB-CD9E01E2C872}"/>
    <cellStyle name="Normal 28 14 2" xfId="33113" xr:uid="{39A9FEFB-E168-4D13-9DAF-E26A8941F685}"/>
    <cellStyle name="Normal 28 14 3" xfId="33114" xr:uid="{84A78A61-4A56-4581-B1F7-11764A5769EA}"/>
    <cellStyle name="Normal 28 14 4" xfId="33115" xr:uid="{16086470-C68E-49AA-947E-FEE02594F0A3}"/>
    <cellStyle name="Normal 28 14 5" xfId="33116" xr:uid="{D7E4DE97-ED5C-47C7-B5E0-EA423D95452B}"/>
    <cellStyle name="Normal 28 14 6" xfId="33117" xr:uid="{7BAD16E1-155F-49E0-A703-288226D97011}"/>
    <cellStyle name="Normal 28 15" xfId="33118" xr:uid="{EDBCCF1F-E5F5-497E-9316-C307C39AFE57}"/>
    <cellStyle name="Normal 28 15 2" xfId="33119" xr:uid="{53A0584F-9ADD-4E37-9B27-AC93EE651A07}"/>
    <cellStyle name="Normal 28 15 3" xfId="33120" xr:uid="{092442D0-2974-4769-959B-57D1E84B396B}"/>
    <cellStyle name="Normal 28 15 4" xfId="33121" xr:uid="{4FA38E9F-9914-43A4-9AA8-3E2047AE99EE}"/>
    <cellStyle name="Normal 28 15 5" xfId="33122" xr:uid="{8869E6AF-FE2D-481B-B779-29A750B95A83}"/>
    <cellStyle name="Normal 28 15 6" xfId="33123" xr:uid="{777BDB5C-ECDC-4200-BEF4-6407233D7356}"/>
    <cellStyle name="Normal 28 16" xfId="33124" xr:uid="{93FA5386-86B3-42E5-ABB7-7E1CF08FD1FD}"/>
    <cellStyle name="Normal 28 16 2" xfId="33125" xr:uid="{74B1B5F9-BB8E-4CEE-90A8-2741158357FD}"/>
    <cellStyle name="Normal 28 16 3" xfId="33126" xr:uid="{871E9BED-9910-4CEA-842A-8666106ADDF4}"/>
    <cellStyle name="Normal 28 16 4" xfId="33127" xr:uid="{3CB5D19A-0656-4B45-870B-B3B35462AB28}"/>
    <cellStyle name="Normal 28 16 5" xfId="33128" xr:uid="{86163408-BAB0-43BA-BA4C-595E817F5129}"/>
    <cellStyle name="Normal 28 16 6" xfId="33129" xr:uid="{2094D17A-2B40-4452-A689-B71C45A5A4C4}"/>
    <cellStyle name="Normal 28 17" xfId="33130" xr:uid="{BD24E8C2-D464-4420-A113-70B8177FD15C}"/>
    <cellStyle name="Normal 28 17 2" xfId="33131" xr:uid="{CF5EC303-4F51-40CF-B05E-1349CEC935F0}"/>
    <cellStyle name="Normal 28 17 3" xfId="33132" xr:uid="{71AEA43E-FD55-4B02-8D31-228360DE1605}"/>
    <cellStyle name="Normal 28 17 4" xfId="33133" xr:uid="{416213FC-B2D0-49F5-BCC6-50BA7508906F}"/>
    <cellStyle name="Normal 28 17 5" xfId="33134" xr:uid="{E9820397-ABB2-4BF3-910A-30063A5C7728}"/>
    <cellStyle name="Normal 28 17 6" xfId="33135" xr:uid="{AD6159D1-3750-4C19-975A-672ED287EE0B}"/>
    <cellStyle name="Normal 28 18" xfId="33136" xr:uid="{230B50A1-304D-43A9-8D5F-542D57AF1599}"/>
    <cellStyle name="Normal 28 18 2" xfId="33137" xr:uid="{F6884D91-FA3D-4B04-88A0-202B63E7C6A1}"/>
    <cellStyle name="Normal 28 18 3" xfId="33138" xr:uid="{90202B0E-E4A3-4BE2-B32E-54E6CFAD45A8}"/>
    <cellStyle name="Normal 28 18 4" xfId="33139" xr:uid="{1F08ECD8-0828-40D6-8A18-F0652AB3AE81}"/>
    <cellStyle name="Normal 28 18 5" xfId="33140" xr:uid="{DE1727FA-BC62-40F0-8AEA-4DFCC28DA6F2}"/>
    <cellStyle name="Normal 28 18 6" xfId="33141" xr:uid="{A60760E3-0525-41CE-8F09-B250FD75BBB7}"/>
    <cellStyle name="Normal 28 19" xfId="33142" xr:uid="{89F9BFFD-2F4A-4B5B-A424-EEE15556DB24}"/>
    <cellStyle name="Normal 28 2" xfId="33143" xr:uid="{D5B18321-B218-40D8-9F7A-14DB0C027053}"/>
    <cellStyle name="Normal 28 2 10" xfId="33144" xr:uid="{CBFCC6A2-ED3C-4CAF-90D4-79636D2678A5}"/>
    <cellStyle name="Normal 28 2 10 2" xfId="33145" xr:uid="{A17AB8AE-13E7-4505-A35F-98D83CC8D8B6}"/>
    <cellStyle name="Normal 28 2 10 3" xfId="33146" xr:uid="{6A95E9A1-9CEB-417D-8859-7FF60000B088}"/>
    <cellStyle name="Normal 28 2 10 4" xfId="33147" xr:uid="{688509AE-F36B-4E11-A39E-A7F5E0D25B29}"/>
    <cellStyle name="Normal 28 2 10 5" xfId="33148" xr:uid="{7936ACFD-D870-4F70-9BA2-2EE8CC38D828}"/>
    <cellStyle name="Normal 28 2 10 6" xfId="33149" xr:uid="{559DF2C9-3A00-46C2-AB19-E682E497C912}"/>
    <cellStyle name="Normal 28 2 11" xfId="33150" xr:uid="{E942C505-C4F4-4FF5-894D-81F27827B0AD}"/>
    <cellStyle name="Normal 28 2 11 2" xfId="33151" xr:uid="{DCE04E5C-F881-467A-89FA-20650F22E09F}"/>
    <cellStyle name="Normal 28 2 11 3" xfId="33152" xr:uid="{94E67B79-D8F7-4C7C-9838-81E289508F6C}"/>
    <cellStyle name="Normal 28 2 11 4" xfId="33153" xr:uid="{B18207CC-EE86-4D9C-9B3E-A6BCEF47573F}"/>
    <cellStyle name="Normal 28 2 11 5" xfId="33154" xr:uid="{D4740F24-7C45-4E2C-BE81-28D8C2080C67}"/>
    <cellStyle name="Normal 28 2 11 6" xfId="33155" xr:uid="{81DF3CF6-AEAC-41BE-A257-B2DDBBEA1AD5}"/>
    <cellStyle name="Normal 28 2 12" xfId="33156" xr:uid="{A1964F84-5CE0-4CDC-8EA4-829DC7315FD2}"/>
    <cellStyle name="Normal 28 2 12 2" xfId="33157" xr:uid="{F611F933-01FA-45E8-BC48-83099E29492A}"/>
    <cellStyle name="Normal 28 2 12 3" xfId="33158" xr:uid="{FB7CF7D7-23D8-4689-9312-3F055904F71D}"/>
    <cellStyle name="Normal 28 2 12 4" xfId="33159" xr:uid="{871BD188-FCF9-4F90-9ACC-DBF40F59371D}"/>
    <cellStyle name="Normal 28 2 12 5" xfId="33160" xr:uid="{11D82A3C-AE88-4898-B419-D0179E9F7818}"/>
    <cellStyle name="Normal 28 2 12 6" xfId="33161" xr:uid="{709CF2E4-A499-4F2F-9DCE-C29A3FF02924}"/>
    <cellStyle name="Normal 28 2 13" xfId="33162" xr:uid="{22BC39F0-5F90-41DD-946E-0A5C426C1DE2}"/>
    <cellStyle name="Normal 28 2 13 2" xfId="33163" xr:uid="{1832A380-0593-4623-9D24-0AF619F5BB43}"/>
    <cellStyle name="Normal 28 2 13 3" xfId="33164" xr:uid="{83A8D1D5-29E1-44FD-A593-8B32EB5A0782}"/>
    <cellStyle name="Normal 28 2 13 4" xfId="33165" xr:uid="{DB4CB685-6B90-4A53-BB97-0BB9B300E806}"/>
    <cellStyle name="Normal 28 2 13 5" xfId="33166" xr:uid="{2D01056F-C83F-4E46-8482-E5AE36255EED}"/>
    <cellStyle name="Normal 28 2 13 6" xfId="33167" xr:uid="{33C061AA-5990-49F9-ABFC-2CEE1AD96EDF}"/>
    <cellStyle name="Normal 28 2 14" xfId="33168" xr:uid="{6110328E-53DB-4487-AAAB-E68C2CDE6E14}"/>
    <cellStyle name="Normal 28 2 15" xfId="33169" xr:uid="{0FBF5B1C-BFA0-4BBD-8686-CD5AD2596C92}"/>
    <cellStyle name="Normal 28 2 16" xfId="33170" xr:uid="{E1115F93-9B5D-41BC-BE5E-C025D50CE271}"/>
    <cellStyle name="Normal 28 2 17" xfId="33171" xr:uid="{DC7F05DA-3308-4C7E-9C21-26BB5E9163C7}"/>
    <cellStyle name="Normal 28 2 18" xfId="33172" xr:uid="{F434C387-B07A-44D3-BA4F-88723651D852}"/>
    <cellStyle name="Normal 28 2 2" xfId="33173" xr:uid="{A8480659-CD31-46D1-8158-85A5949C4AF4}"/>
    <cellStyle name="Normal 28 2 2 2" xfId="33174" xr:uid="{927CE3C6-B826-498F-AEAB-064A0B255F2F}"/>
    <cellStyle name="Normal 28 2 2 3" xfId="33175" xr:uid="{88160A01-FFFC-4AB8-B5C8-B1DC07C39B80}"/>
    <cellStyle name="Normal 28 2 2 4" xfId="33176" xr:uid="{E6D1A869-9A51-49A6-B108-CB6454CFAF15}"/>
    <cellStyle name="Normal 28 2 2 5" xfId="33177" xr:uid="{CA1F2347-5B3C-4BD1-B2DA-E840D53E0255}"/>
    <cellStyle name="Normal 28 2 2 6" xfId="33178" xr:uid="{3D3265E1-C2D9-48F3-AB5B-8D1FB5321AC6}"/>
    <cellStyle name="Normal 28 2 3" xfId="33179" xr:uid="{AF73167D-5606-4E5F-8CEB-4953BD834E21}"/>
    <cellStyle name="Normal 28 2 3 2" xfId="33180" xr:uid="{D7590482-FD6A-4BF0-B650-D7828EF64D6D}"/>
    <cellStyle name="Normal 28 2 3 3" xfId="33181" xr:uid="{0A4EEE80-5102-44C4-BD6C-76FF62FB53E8}"/>
    <cellStyle name="Normal 28 2 3 4" xfId="33182" xr:uid="{474ADEC1-0C94-4EAE-ADC4-E596C4DFE1B8}"/>
    <cellStyle name="Normal 28 2 3 5" xfId="33183" xr:uid="{692E6781-8400-40DB-97CB-F9B53985F61A}"/>
    <cellStyle name="Normal 28 2 3 6" xfId="33184" xr:uid="{CC1319E0-699B-460E-B60F-95AE24118F5B}"/>
    <cellStyle name="Normal 28 2 4" xfId="33185" xr:uid="{734CDEA3-6623-4E03-AED5-D292DFED2014}"/>
    <cellStyle name="Normal 28 2 4 2" xfId="33186" xr:uid="{4406C1D4-640B-43CB-8F25-29D4B0DC810D}"/>
    <cellStyle name="Normal 28 2 4 3" xfId="33187" xr:uid="{F0C1EEC9-8D65-4416-9B15-862E92D94E12}"/>
    <cellStyle name="Normal 28 2 4 4" xfId="33188" xr:uid="{83E11D6E-9600-491E-A1F3-C3B05CF25807}"/>
    <cellStyle name="Normal 28 2 4 5" xfId="33189" xr:uid="{5DAEB5FA-89B8-4EF0-9178-A383D0CED254}"/>
    <cellStyle name="Normal 28 2 4 6" xfId="33190" xr:uid="{A5988328-3E39-4DF2-AF6B-239FB6DCB0DD}"/>
    <cellStyle name="Normal 28 2 5" xfId="33191" xr:uid="{9B45CDA9-EA95-4DF1-949B-16E1125746EA}"/>
    <cellStyle name="Normal 28 2 5 2" xfId="33192" xr:uid="{74F57F2E-3F7B-4ABF-A424-6F781E92AF95}"/>
    <cellStyle name="Normal 28 2 5 3" xfId="33193" xr:uid="{B488FD91-DEF1-4DF8-90E8-D94D8EBF2FAF}"/>
    <cellStyle name="Normal 28 2 5 4" xfId="33194" xr:uid="{FB284442-1637-4E38-A2B5-4BC2232EF830}"/>
    <cellStyle name="Normal 28 2 5 5" xfId="33195" xr:uid="{42BAF988-DAF8-4A22-B37B-79D328A60514}"/>
    <cellStyle name="Normal 28 2 5 6" xfId="33196" xr:uid="{E61110FD-E9F0-4D8E-A70F-556ACA4FC359}"/>
    <cellStyle name="Normal 28 2 6" xfId="33197" xr:uid="{356FF3CC-6835-4753-A340-BC5588D10A3E}"/>
    <cellStyle name="Normal 28 2 6 2" xfId="33198" xr:uid="{7A0A42FC-63C2-4AF3-A0EE-A17523CC1A7A}"/>
    <cellStyle name="Normal 28 2 6 3" xfId="33199" xr:uid="{3A5921E3-F212-4C4D-9EFE-38B2B2E6C01A}"/>
    <cellStyle name="Normal 28 2 6 4" xfId="33200" xr:uid="{BD5EB3E6-4365-4414-9280-3D6638F33D9A}"/>
    <cellStyle name="Normal 28 2 6 5" xfId="33201" xr:uid="{B7F02086-149F-4B8B-ABF1-9B2F47ECB136}"/>
    <cellStyle name="Normal 28 2 6 6" xfId="33202" xr:uid="{3953C4BE-2D5C-4E24-85FE-93833D2A290E}"/>
    <cellStyle name="Normal 28 2 7" xfId="33203" xr:uid="{1CEBA69E-59F8-483A-A61C-A2E8D2A5B688}"/>
    <cellStyle name="Normal 28 2 7 2" xfId="33204" xr:uid="{C253DFF3-AF3B-4F0B-86E7-1BD70D28E775}"/>
    <cellStyle name="Normal 28 2 7 3" xfId="33205" xr:uid="{246A6419-0502-4415-9E36-938A022267CB}"/>
    <cellStyle name="Normal 28 2 7 4" xfId="33206" xr:uid="{0A42433E-B22F-453C-9A26-9683A6E800A1}"/>
    <cellStyle name="Normal 28 2 7 5" xfId="33207" xr:uid="{8B008AA5-5001-42F2-AF84-BD5DD175D1EB}"/>
    <cellStyle name="Normal 28 2 7 6" xfId="33208" xr:uid="{AF0FBE3E-3044-4197-88DA-A201F292E7E1}"/>
    <cellStyle name="Normal 28 2 8" xfId="33209" xr:uid="{373EEDC1-1B7D-489C-9895-9B0C7B4BEBAC}"/>
    <cellStyle name="Normal 28 2 8 2" xfId="33210" xr:uid="{B26F2E2B-D375-4183-ACF2-A9761194EA53}"/>
    <cellStyle name="Normal 28 2 8 3" xfId="33211" xr:uid="{F2BC61C4-8E46-4D98-A5BB-6E8934BCE78D}"/>
    <cellStyle name="Normal 28 2 8 4" xfId="33212" xr:uid="{870AB7B2-3065-4E66-98EE-48BCA2B0D1A5}"/>
    <cellStyle name="Normal 28 2 8 5" xfId="33213" xr:uid="{85113D1B-6C12-4EBF-AC79-AA9236FE4E01}"/>
    <cellStyle name="Normal 28 2 8 6" xfId="33214" xr:uid="{0A3AF48F-311B-403C-A49E-3022BB848840}"/>
    <cellStyle name="Normal 28 2 9" xfId="33215" xr:uid="{A2F54226-E4FA-491D-8AD4-49CA2237C381}"/>
    <cellStyle name="Normal 28 2 9 2" xfId="33216" xr:uid="{56B8F2E7-3AE5-4E7F-B626-BFFB2A9BE680}"/>
    <cellStyle name="Normal 28 2 9 3" xfId="33217" xr:uid="{460BE0CC-E27E-4E86-BB42-52A6D3683622}"/>
    <cellStyle name="Normal 28 2 9 4" xfId="33218" xr:uid="{71A4DD44-74AB-497B-A47B-879486062202}"/>
    <cellStyle name="Normal 28 2 9 5" xfId="33219" xr:uid="{565DA63C-DD3F-4F4C-B693-8EA0AFD31C8C}"/>
    <cellStyle name="Normal 28 2 9 6" xfId="33220" xr:uid="{AF05A30F-9E5E-40B3-B964-C9F1EDCBA4B2}"/>
    <cellStyle name="Normal 28 20" xfId="33221" xr:uid="{F99496F5-F2E9-4495-9A82-2444899545BC}"/>
    <cellStyle name="Normal 28 21" xfId="33222" xr:uid="{FD3741BB-6545-406C-ACBF-6CAF97832005}"/>
    <cellStyle name="Normal 28 22" xfId="33223" xr:uid="{4C28FB6C-ED86-4D09-9D64-F20A7791CB9C}"/>
    <cellStyle name="Normal 28 23" xfId="33224" xr:uid="{7E33B10D-8FDC-4ABB-A248-E0B66E10171B}"/>
    <cellStyle name="Normal 28 3" xfId="33225" xr:uid="{A6AE1BE9-FEB5-47BA-A857-C8E28102663A}"/>
    <cellStyle name="Normal 28 3 10" xfId="33226" xr:uid="{81305245-829E-48FF-8ED8-44B21AB9B17E}"/>
    <cellStyle name="Normal 28 3 10 2" xfId="33227" xr:uid="{7ECC60B6-13A4-4777-A0B5-F6D841865BF7}"/>
    <cellStyle name="Normal 28 3 10 3" xfId="33228" xr:uid="{81BC06C4-E0F9-4433-974E-1E02A655FFE9}"/>
    <cellStyle name="Normal 28 3 10 4" xfId="33229" xr:uid="{00BD8433-A389-4527-A306-947652373B53}"/>
    <cellStyle name="Normal 28 3 10 5" xfId="33230" xr:uid="{A4C0F8E9-FD78-40B8-A98F-D339A747831F}"/>
    <cellStyle name="Normal 28 3 10 6" xfId="33231" xr:uid="{3815C0B3-7B00-4591-99A7-C8988D9C770A}"/>
    <cellStyle name="Normal 28 3 11" xfId="33232" xr:uid="{CC06656C-BC9B-4BE5-AC89-C1607D512998}"/>
    <cellStyle name="Normal 28 3 11 2" xfId="33233" xr:uid="{65E84903-BB8E-482B-989F-BA34C5A08783}"/>
    <cellStyle name="Normal 28 3 11 3" xfId="33234" xr:uid="{536970CB-0BF8-4F94-AD9F-23D85371F3DF}"/>
    <cellStyle name="Normal 28 3 11 4" xfId="33235" xr:uid="{F14059E3-F525-4245-9859-F57848591DDA}"/>
    <cellStyle name="Normal 28 3 11 5" xfId="33236" xr:uid="{3C703F41-9168-455F-820A-837F000496E7}"/>
    <cellStyle name="Normal 28 3 11 6" xfId="33237" xr:uid="{A8119E43-BD93-4620-B350-F2669DED79AA}"/>
    <cellStyle name="Normal 28 3 12" xfId="33238" xr:uid="{D427E8FB-A788-4680-BC3A-FB152084E68D}"/>
    <cellStyle name="Normal 28 3 12 2" xfId="33239" xr:uid="{1C9EF9F5-852B-46A1-818D-E258D6C91DD6}"/>
    <cellStyle name="Normal 28 3 12 3" xfId="33240" xr:uid="{4F884913-1127-4D1E-BE16-4F68FAD58790}"/>
    <cellStyle name="Normal 28 3 12 4" xfId="33241" xr:uid="{E0885A16-7C2A-4979-998E-4A8DA1BBF760}"/>
    <cellStyle name="Normal 28 3 12 5" xfId="33242" xr:uid="{48680AF3-6860-460B-9382-BE2E9AF7B469}"/>
    <cellStyle name="Normal 28 3 12 6" xfId="33243" xr:uid="{CCE9876D-6553-43D0-B73C-C23F754A4FFD}"/>
    <cellStyle name="Normal 28 3 13" xfId="33244" xr:uid="{42121921-6D93-4A17-8071-CAF3764F5F32}"/>
    <cellStyle name="Normal 28 3 13 2" xfId="33245" xr:uid="{10E6B742-AD8D-47B9-995C-00BD2627F8F7}"/>
    <cellStyle name="Normal 28 3 13 3" xfId="33246" xr:uid="{AE5F7A50-C87F-4488-A593-252005D1583D}"/>
    <cellStyle name="Normal 28 3 13 4" xfId="33247" xr:uid="{B36B2400-485A-40D3-8C12-35A53DF83DAD}"/>
    <cellStyle name="Normal 28 3 13 5" xfId="33248" xr:uid="{40D334A6-2E6E-450C-9495-491E56975EFB}"/>
    <cellStyle name="Normal 28 3 13 6" xfId="33249" xr:uid="{5E10CE41-8BEA-4877-9B67-2FC06755A964}"/>
    <cellStyle name="Normal 28 3 14" xfId="33250" xr:uid="{A0EC7A7D-E400-4D2F-B364-52F7C3A51119}"/>
    <cellStyle name="Normal 28 3 15" xfId="33251" xr:uid="{1669D529-2DB7-4BED-985F-06E3ED27BAE3}"/>
    <cellStyle name="Normal 28 3 16" xfId="33252" xr:uid="{6E520591-0F18-418B-910B-3FDD7813D296}"/>
    <cellStyle name="Normal 28 3 17" xfId="33253" xr:uid="{E45EF1C7-C789-48DC-8919-ED2A843A9996}"/>
    <cellStyle name="Normal 28 3 18" xfId="33254" xr:uid="{18347C21-EB58-48B2-987A-BD814152F58C}"/>
    <cellStyle name="Normal 28 3 2" xfId="33255" xr:uid="{B07D2195-BD8A-4CAA-B845-0ED1FA70BEC5}"/>
    <cellStyle name="Normal 28 3 2 2" xfId="33256" xr:uid="{C56F2401-1400-4585-96B9-B15D419817D8}"/>
    <cellStyle name="Normal 28 3 2 3" xfId="33257" xr:uid="{F6D5F94B-2815-439B-968C-469C2D7B66FF}"/>
    <cellStyle name="Normal 28 3 2 4" xfId="33258" xr:uid="{BEFEF00B-28D0-4B32-84B1-320460BDCB49}"/>
    <cellStyle name="Normal 28 3 2 5" xfId="33259" xr:uid="{F09CE5E7-0299-4D58-AD15-848D6DA458DC}"/>
    <cellStyle name="Normal 28 3 2 6" xfId="33260" xr:uid="{E25D109F-F9FF-4B4C-A0A9-AD2E408213D6}"/>
    <cellStyle name="Normal 28 3 3" xfId="33261" xr:uid="{FA2B608C-9B66-495F-9626-CD9CD01F99B0}"/>
    <cellStyle name="Normal 28 3 3 2" xfId="33262" xr:uid="{6B1FCB11-75B1-4A81-B55B-B9898556FC82}"/>
    <cellStyle name="Normal 28 3 3 3" xfId="33263" xr:uid="{14641422-8FA9-4C1E-A052-3A07634AA3C5}"/>
    <cellStyle name="Normal 28 3 3 4" xfId="33264" xr:uid="{3BA9FEA1-F857-4C14-91F2-71D031383073}"/>
    <cellStyle name="Normal 28 3 3 5" xfId="33265" xr:uid="{F713F494-BEB9-4287-BBDA-3A643284D193}"/>
    <cellStyle name="Normal 28 3 3 6" xfId="33266" xr:uid="{D06C91EA-6496-4674-8A11-ACD60FB51C70}"/>
    <cellStyle name="Normal 28 3 4" xfId="33267" xr:uid="{09AC85D7-A880-4A2E-B248-01E13ED0E688}"/>
    <cellStyle name="Normal 28 3 4 2" xfId="33268" xr:uid="{234C5144-FBEF-42B6-907B-47F30753458B}"/>
    <cellStyle name="Normal 28 3 4 3" xfId="33269" xr:uid="{27D48FA3-3083-4EFB-B0AD-9B620A326503}"/>
    <cellStyle name="Normal 28 3 4 4" xfId="33270" xr:uid="{AFF90A60-2766-4839-8CB2-ECD6A2BDE0DF}"/>
    <cellStyle name="Normal 28 3 4 5" xfId="33271" xr:uid="{E2A4D8C9-7FBE-4FC1-AD88-325B32F7D229}"/>
    <cellStyle name="Normal 28 3 4 6" xfId="33272" xr:uid="{8B9EE2F9-0B45-4C6E-8B16-1E7871555F01}"/>
    <cellStyle name="Normal 28 3 5" xfId="33273" xr:uid="{70F10D36-E20E-4761-8306-465E7B9B4B43}"/>
    <cellStyle name="Normal 28 3 5 2" xfId="33274" xr:uid="{3DE002E0-7890-4466-8B1B-FA58EC0B705E}"/>
    <cellStyle name="Normal 28 3 5 3" xfId="33275" xr:uid="{CCE8FC87-8206-4F41-A9BC-5AD18965359A}"/>
    <cellStyle name="Normal 28 3 5 4" xfId="33276" xr:uid="{67341FDE-95DD-4047-838A-17B4CBCD993A}"/>
    <cellStyle name="Normal 28 3 5 5" xfId="33277" xr:uid="{9C61E9EF-00A4-43F0-A245-88C7C2A2830A}"/>
    <cellStyle name="Normal 28 3 5 6" xfId="33278" xr:uid="{C6C76182-766F-41DB-8A3C-BDF9C065B287}"/>
    <cellStyle name="Normal 28 3 6" xfId="33279" xr:uid="{5D9C52A3-3C6A-4359-972D-5860D23AB629}"/>
    <cellStyle name="Normal 28 3 6 2" xfId="33280" xr:uid="{7FC42A14-5CC6-4F20-BCC9-60CEAFCE7798}"/>
    <cellStyle name="Normal 28 3 6 3" xfId="33281" xr:uid="{703F7935-BB12-4B36-9C5C-335664323316}"/>
    <cellStyle name="Normal 28 3 6 4" xfId="33282" xr:uid="{26853934-F09F-415B-87D7-AD7F7743604A}"/>
    <cellStyle name="Normal 28 3 6 5" xfId="33283" xr:uid="{3BF81D8A-3E06-44D8-81A5-A87BEED35C38}"/>
    <cellStyle name="Normal 28 3 6 6" xfId="33284" xr:uid="{0124EA69-1DC3-4A1B-A8C9-AFE1CEDC8A96}"/>
    <cellStyle name="Normal 28 3 7" xfId="33285" xr:uid="{0BF77820-2263-4F28-9082-D72F61B5303D}"/>
    <cellStyle name="Normal 28 3 7 2" xfId="33286" xr:uid="{61E461F7-6C82-4F15-B7D7-64E8C0F22C2B}"/>
    <cellStyle name="Normal 28 3 7 3" xfId="33287" xr:uid="{8C34A009-B094-4CBD-8FA4-3561E2D47FB2}"/>
    <cellStyle name="Normal 28 3 7 4" xfId="33288" xr:uid="{2A25497B-7B8C-4EE4-BB99-260A408F46C5}"/>
    <cellStyle name="Normal 28 3 7 5" xfId="33289" xr:uid="{DD48ACF4-BF88-407B-85A6-435BDA22899C}"/>
    <cellStyle name="Normal 28 3 7 6" xfId="33290" xr:uid="{23E377BC-25CB-4B7B-8FF4-E4CBE3191B7E}"/>
    <cellStyle name="Normal 28 3 8" xfId="33291" xr:uid="{41BF0280-27B5-4000-ADC0-6A5D4129BA67}"/>
    <cellStyle name="Normal 28 3 8 2" xfId="33292" xr:uid="{58A2E60F-60C9-4536-B483-B784EAFD49C5}"/>
    <cellStyle name="Normal 28 3 8 3" xfId="33293" xr:uid="{C9FE4F46-09D9-4C59-B818-6B9F599C1868}"/>
    <cellStyle name="Normal 28 3 8 4" xfId="33294" xr:uid="{B9A1E9F2-AF07-4412-9A87-D786184B0E5C}"/>
    <cellStyle name="Normal 28 3 8 5" xfId="33295" xr:uid="{0805DE50-5BA6-48AC-8D47-775F6BDD3DC6}"/>
    <cellStyle name="Normal 28 3 8 6" xfId="33296" xr:uid="{AE95AF21-E704-4CDA-98FC-66BA40810F83}"/>
    <cellStyle name="Normal 28 3 9" xfId="33297" xr:uid="{A527BDB0-CE96-4F25-BD98-33AAD8862F03}"/>
    <cellStyle name="Normal 28 3 9 2" xfId="33298" xr:uid="{8E7E524B-8EA0-4448-B7A0-14BA794DF506}"/>
    <cellStyle name="Normal 28 3 9 3" xfId="33299" xr:uid="{D437DC24-0558-4A5E-9766-91447FCC07C1}"/>
    <cellStyle name="Normal 28 3 9 4" xfId="33300" xr:uid="{C0331835-1A8E-42BF-8632-A7E7C08CC0A0}"/>
    <cellStyle name="Normal 28 3 9 5" xfId="33301" xr:uid="{0A5E564F-DD1E-47AA-96B8-541D3058F15C}"/>
    <cellStyle name="Normal 28 3 9 6" xfId="33302" xr:uid="{2A8AFA22-AFA7-419D-94B7-50D1863D61E8}"/>
    <cellStyle name="Normal 28 4" xfId="33303" xr:uid="{0C953823-B47B-4957-8276-135730BC4021}"/>
    <cellStyle name="Normal 28 4 10" xfId="33304" xr:uid="{3EAA2C8F-98EB-4029-86AA-DFE45A84D680}"/>
    <cellStyle name="Normal 28 4 10 2" xfId="33305" xr:uid="{49D0E658-78CB-4991-8D8A-390A6CF10E1C}"/>
    <cellStyle name="Normal 28 4 10 3" xfId="33306" xr:uid="{0DD5BF89-F9B2-4475-A403-66A9CDA11E4D}"/>
    <cellStyle name="Normal 28 4 10 4" xfId="33307" xr:uid="{7E976221-9200-4325-9D59-84901D10287D}"/>
    <cellStyle name="Normal 28 4 10 5" xfId="33308" xr:uid="{7FC21BC3-4D45-4B68-A155-A47E99773884}"/>
    <cellStyle name="Normal 28 4 10 6" xfId="33309" xr:uid="{55A9EE4B-1D1E-4FCB-A145-B748F3D8FF78}"/>
    <cellStyle name="Normal 28 4 11" xfId="33310" xr:uid="{B108283D-DC28-4A30-BCFC-74428FD20A79}"/>
    <cellStyle name="Normal 28 4 11 2" xfId="33311" xr:uid="{CF9806D3-DA19-48F7-9F7C-A8EE9BC44363}"/>
    <cellStyle name="Normal 28 4 11 3" xfId="33312" xr:uid="{FF4B8587-5BA3-4B8D-AD8E-1355855F5BD4}"/>
    <cellStyle name="Normal 28 4 11 4" xfId="33313" xr:uid="{011B0DE9-6B7A-4A12-AD81-1F083E6429FB}"/>
    <cellStyle name="Normal 28 4 11 5" xfId="33314" xr:uid="{5EAC80D1-AE06-4482-91A9-08839CCCDF23}"/>
    <cellStyle name="Normal 28 4 11 6" xfId="33315" xr:uid="{2D88F65D-6CF9-4BC8-810D-4B26C597EE1C}"/>
    <cellStyle name="Normal 28 4 12" xfId="33316" xr:uid="{CB7BF934-40E9-4130-A6BA-FCC826C36E69}"/>
    <cellStyle name="Normal 28 4 12 2" xfId="33317" xr:uid="{0A87A6DE-17AE-46EB-9E88-2E60C7433AF0}"/>
    <cellStyle name="Normal 28 4 12 3" xfId="33318" xr:uid="{E068FDA0-B5F6-41C9-9E4F-5C95B2D0B390}"/>
    <cellStyle name="Normal 28 4 12 4" xfId="33319" xr:uid="{04B2DED7-1AAE-4A20-851A-A5BA9B209699}"/>
    <cellStyle name="Normal 28 4 12 5" xfId="33320" xr:uid="{207B30F7-8D77-4EDE-8573-837BC7E9AAE8}"/>
    <cellStyle name="Normal 28 4 12 6" xfId="33321" xr:uid="{AB370E14-4E35-4B66-8D12-CA8E8145702C}"/>
    <cellStyle name="Normal 28 4 13" xfId="33322" xr:uid="{6F09DB77-6251-430A-96A8-1A345B4F7F97}"/>
    <cellStyle name="Normal 28 4 13 2" xfId="33323" xr:uid="{D3D8FE64-78EB-4528-84CC-5F43BAF46CC0}"/>
    <cellStyle name="Normal 28 4 13 3" xfId="33324" xr:uid="{48277789-A696-487A-8A4D-D80FA13402BA}"/>
    <cellStyle name="Normal 28 4 13 4" xfId="33325" xr:uid="{04D946B9-A377-4CED-895F-AFB1AE5E853B}"/>
    <cellStyle name="Normal 28 4 13 5" xfId="33326" xr:uid="{7AFD57C3-20D1-4522-A44A-D61BAA5E48B2}"/>
    <cellStyle name="Normal 28 4 13 6" xfId="33327" xr:uid="{D09C6008-1BE1-4AE2-92E7-18C9CEEBFA7D}"/>
    <cellStyle name="Normal 28 4 14" xfId="33328" xr:uid="{E5C3B552-24C3-4A05-9FC3-85F6C72627D6}"/>
    <cellStyle name="Normal 28 4 15" xfId="33329" xr:uid="{6AF5E9C4-9F42-4136-BA34-66F0D02D5CEB}"/>
    <cellStyle name="Normal 28 4 16" xfId="33330" xr:uid="{77404FCE-D7CB-43A4-B8EC-6D17F11BE887}"/>
    <cellStyle name="Normal 28 4 17" xfId="33331" xr:uid="{73091B9C-B151-4804-B156-6257CF816638}"/>
    <cellStyle name="Normal 28 4 18" xfId="33332" xr:uid="{E001C33B-CBEB-41CF-9BA2-E5DFC4297AC4}"/>
    <cellStyle name="Normal 28 4 2" xfId="33333" xr:uid="{0982D90F-17B4-49C6-9E8E-14DC91B3F358}"/>
    <cellStyle name="Normal 28 4 2 2" xfId="33334" xr:uid="{35A2DC08-7188-447A-BA32-CC01DDFEE25A}"/>
    <cellStyle name="Normal 28 4 2 3" xfId="33335" xr:uid="{D26CF08C-5282-40E2-ABC1-F7DDB4521CE9}"/>
    <cellStyle name="Normal 28 4 2 4" xfId="33336" xr:uid="{49EFAEBB-21C1-41E9-9E8C-750EB72FF5A9}"/>
    <cellStyle name="Normal 28 4 2 5" xfId="33337" xr:uid="{BB8D7190-CA2C-4975-9747-D544221E4185}"/>
    <cellStyle name="Normal 28 4 2 6" xfId="33338" xr:uid="{B8F26458-1A24-46C2-BBB8-84FD0766C866}"/>
    <cellStyle name="Normal 28 4 3" xfId="33339" xr:uid="{37FA8D56-080C-4B1D-92DB-1212FE2BAA65}"/>
    <cellStyle name="Normal 28 4 3 2" xfId="33340" xr:uid="{B973E890-03AF-4D58-9609-E9F925C5AC7F}"/>
    <cellStyle name="Normal 28 4 3 3" xfId="33341" xr:uid="{4B6700BB-68F6-4D29-8E74-82E7933E5996}"/>
    <cellStyle name="Normal 28 4 3 4" xfId="33342" xr:uid="{28E54F53-C996-4D20-AEF0-322024061768}"/>
    <cellStyle name="Normal 28 4 3 5" xfId="33343" xr:uid="{A4A61F62-7BDB-4D6E-A323-2D819E2917C3}"/>
    <cellStyle name="Normal 28 4 3 6" xfId="33344" xr:uid="{0367F1E4-E1AC-47C1-81BC-06A274242854}"/>
    <cellStyle name="Normal 28 4 4" xfId="33345" xr:uid="{1F02A11D-811A-4411-A075-CF3B3AE25A74}"/>
    <cellStyle name="Normal 28 4 4 2" xfId="33346" xr:uid="{639E3A0A-0BD4-4BE2-BA7C-3E2F3807D417}"/>
    <cellStyle name="Normal 28 4 4 3" xfId="33347" xr:uid="{01E6A877-0DA5-4AEB-AA1A-896DA3DEE6E9}"/>
    <cellStyle name="Normal 28 4 4 4" xfId="33348" xr:uid="{259E0C69-3168-4D01-BE62-9E77BCBB15FF}"/>
    <cellStyle name="Normal 28 4 4 5" xfId="33349" xr:uid="{0F8285E4-4244-44C2-A44E-172696FF75BB}"/>
    <cellStyle name="Normal 28 4 4 6" xfId="33350" xr:uid="{B02D1D14-0F0C-4B44-8FAF-423E2B3CE481}"/>
    <cellStyle name="Normal 28 4 5" xfId="33351" xr:uid="{142DAD0D-84BF-4042-B69C-08DE393BE82A}"/>
    <cellStyle name="Normal 28 4 5 2" xfId="33352" xr:uid="{540799B1-1DD8-4CDC-913E-DED74CF5A10A}"/>
    <cellStyle name="Normal 28 4 5 3" xfId="33353" xr:uid="{EF5D6602-2A00-40A4-912B-D78E5C935304}"/>
    <cellStyle name="Normal 28 4 5 4" xfId="33354" xr:uid="{E1DFEB49-1DB1-47CC-B886-3DF5F4F98706}"/>
    <cellStyle name="Normal 28 4 5 5" xfId="33355" xr:uid="{DBE0ACD4-173C-4D0A-AC18-D5475E10F408}"/>
    <cellStyle name="Normal 28 4 5 6" xfId="33356" xr:uid="{45E17C4E-92BD-4D1D-996E-AD67FBB61012}"/>
    <cellStyle name="Normal 28 4 6" xfId="33357" xr:uid="{85E0A1E3-96B0-4462-8B5B-F41A37540F76}"/>
    <cellStyle name="Normal 28 4 6 2" xfId="33358" xr:uid="{5F1AB2B3-3607-4E24-8B50-218566F74A2A}"/>
    <cellStyle name="Normal 28 4 6 3" xfId="33359" xr:uid="{2A7103A6-291A-41CD-A285-DA0E6539C940}"/>
    <cellStyle name="Normal 28 4 6 4" xfId="33360" xr:uid="{876014BA-95E7-4553-9102-F94F67AF0EFA}"/>
    <cellStyle name="Normal 28 4 6 5" xfId="33361" xr:uid="{D18924F5-2641-4D8A-AD91-BD25AEDE2ABF}"/>
    <cellStyle name="Normal 28 4 6 6" xfId="33362" xr:uid="{30E7EF82-D3A0-4AF9-BAEA-DD548907912E}"/>
    <cellStyle name="Normal 28 4 7" xfId="33363" xr:uid="{D6E9B4D5-2FD9-4B9B-B242-41201C1A83DE}"/>
    <cellStyle name="Normal 28 4 7 2" xfId="33364" xr:uid="{68BFAF37-529A-4887-8A88-24A5E9FDACA2}"/>
    <cellStyle name="Normal 28 4 7 3" xfId="33365" xr:uid="{1B6BC61D-6F50-4B2E-956A-DA4B5CD63462}"/>
    <cellStyle name="Normal 28 4 7 4" xfId="33366" xr:uid="{1EA189F1-089A-491A-AD04-6F0C733303A2}"/>
    <cellStyle name="Normal 28 4 7 5" xfId="33367" xr:uid="{E45E1E70-1339-4F75-AEBB-F2DF5C2F9F76}"/>
    <cellStyle name="Normal 28 4 7 6" xfId="33368" xr:uid="{AFFAA1EC-F3B7-4269-AB13-6D78B7B181B7}"/>
    <cellStyle name="Normal 28 4 8" xfId="33369" xr:uid="{F60AC0C4-8A0D-47C3-AF0E-0EDA19897740}"/>
    <cellStyle name="Normal 28 4 8 2" xfId="33370" xr:uid="{41AD69B3-C3A9-45DB-9DDE-1D4ACEC21A19}"/>
    <cellStyle name="Normal 28 4 8 3" xfId="33371" xr:uid="{F30E9A22-3475-49C0-89C2-86F04AD26653}"/>
    <cellStyle name="Normal 28 4 8 4" xfId="33372" xr:uid="{D65C136E-7CE4-4817-8E07-0E0F6B1B6663}"/>
    <cellStyle name="Normal 28 4 8 5" xfId="33373" xr:uid="{C06A04F6-2194-403D-8593-FD9A747DCF41}"/>
    <cellStyle name="Normal 28 4 8 6" xfId="33374" xr:uid="{BBAABFB4-AF98-4A57-8808-8C15D8CE8E36}"/>
    <cellStyle name="Normal 28 4 9" xfId="33375" xr:uid="{049023E0-FE1F-4184-BB8F-F8A4DB604DAF}"/>
    <cellStyle name="Normal 28 4 9 2" xfId="33376" xr:uid="{9024541E-5F69-4667-B7DC-062E2A5EC9E8}"/>
    <cellStyle name="Normal 28 4 9 3" xfId="33377" xr:uid="{2EAC0A1D-C5FA-4445-B8C7-A1B6C9A32AD3}"/>
    <cellStyle name="Normal 28 4 9 4" xfId="33378" xr:uid="{C76DF027-FA7B-4A84-BFEC-86D649375AC6}"/>
    <cellStyle name="Normal 28 4 9 5" xfId="33379" xr:uid="{5D4C7639-B6E9-4393-A6FE-100CF94ED753}"/>
    <cellStyle name="Normal 28 4 9 6" xfId="33380" xr:uid="{E1743B92-C85A-42B4-A7FB-82792D913E6F}"/>
    <cellStyle name="Normal 28 5" xfId="33381" xr:uid="{5614A4CD-4D0D-4B2C-B17A-55F9C3B62E9D}"/>
    <cellStyle name="Normal 28 5 10" xfId="33382" xr:uid="{821F96D5-2ECD-46C9-96CA-29E883B00F2F}"/>
    <cellStyle name="Normal 28 5 10 2" xfId="33383" xr:uid="{931438D4-4434-49FB-9870-53709AA80116}"/>
    <cellStyle name="Normal 28 5 10 3" xfId="33384" xr:uid="{BF37E7D5-6536-480B-8AC4-9DD16946A5AE}"/>
    <cellStyle name="Normal 28 5 10 4" xfId="33385" xr:uid="{5E1B9B0F-AE25-4584-8319-39CD1DF9E7B1}"/>
    <cellStyle name="Normal 28 5 10 5" xfId="33386" xr:uid="{692D3305-CBE4-4C7A-921C-FA4F5F0F3FFB}"/>
    <cellStyle name="Normal 28 5 10 6" xfId="33387" xr:uid="{EB308526-7166-459D-9CD1-E3D69DB8A6CF}"/>
    <cellStyle name="Normal 28 5 11" xfId="33388" xr:uid="{70E1396B-4D91-461C-A6D7-4F10A035319B}"/>
    <cellStyle name="Normal 28 5 11 2" xfId="33389" xr:uid="{DD07BFD7-783C-4EB8-9A08-548EFB00DFCD}"/>
    <cellStyle name="Normal 28 5 11 3" xfId="33390" xr:uid="{3095D761-7815-4AA1-A250-3E3BC9F672E0}"/>
    <cellStyle name="Normal 28 5 11 4" xfId="33391" xr:uid="{62242C56-E0A4-48E0-B89A-CE64B02E488A}"/>
    <cellStyle name="Normal 28 5 11 5" xfId="33392" xr:uid="{8FDDFC8B-7588-4961-A2E1-4380044EC495}"/>
    <cellStyle name="Normal 28 5 11 6" xfId="33393" xr:uid="{A7844AC0-F661-4C09-A239-93C2F9044A3D}"/>
    <cellStyle name="Normal 28 5 12" xfId="33394" xr:uid="{F5F27EF6-13D1-4CA8-9586-DF5F0740AB6A}"/>
    <cellStyle name="Normal 28 5 12 2" xfId="33395" xr:uid="{3E778E1D-3931-4948-A2A1-16E5C97E5D41}"/>
    <cellStyle name="Normal 28 5 12 3" xfId="33396" xr:uid="{3053D50C-5999-44D3-9EC3-46CD99A35FD1}"/>
    <cellStyle name="Normal 28 5 12 4" xfId="33397" xr:uid="{B1DDC9AB-0898-472E-B3EE-87F779E81C27}"/>
    <cellStyle name="Normal 28 5 12 5" xfId="33398" xr:uid="{8AA472C3-41E8-4ADD-A925-F45041C8F093}"/>
    <cellStyle name="Normal 28 5 12 6" xfId="33399" xr:uid="{A0ABE44B-1104-4C2A-BB70-B220BCAEDD5B}"/>
    <cellStyle name="Normal 28 5 13" xfId="33400" xr:uid="{F4372A8F-E736-4430-91F3-005602826875}"/>
    <cellStyle name="Normal 28 5 13 2" xfId="33401" xr:uid="{C202810E-8EE1-476F-94B1-FA7AD60212FE}"/>
    <cellStyle name="Normal 28 5 13 3" xfId="33402" xr:uid="{9BFDFF9B-E3A6-4E55-BA18-B2289C8E076A}"/>
    <cellStyle name="Normal 28 5 13 4" xfId="33403" xr:uid="{B1052415-1DBA-413E-B43B-939289EF7F18}"/>
    <cellStyle name="Normal 28 5 13 5" xfId="33404" xr:uid="{EFCCBD2C-6BF3-4D9A-9230-D6446740602B}"/>
    <cellStyle name="Normal 28 5 13 6" xfId="33405" xr:uid="{816AF887-BFDF-4D9F-A5FE-C3D7B26573C6}"/>
    <cellStyle name="Normal 28 5 14" xfId="33406" xr:uid="{CB85772F-A7EA-41A0-9372-1FE63DC53394}"/>
    <cellStyle name="Normal 28 5 15" xfId="33407" xr:uid="{425A8FCF-82A0-4E6A-A5A8-10D16C0149E8}"/>
    <cellStyle name="Normal 28 5 16" xfId="33408" xr:uid="{7A038366-A5C2-4B15-9931-3307C15B04B7}"/>
    <cellStyle name="Normal 28 5 17" xfId="33409" xr:uid="{2F0CF0B6-9D65-46B9-B03F-B748DBBE552B}"/>
    <cellStyle name="Normal 28 5 18" xfId="33410" xr:uid="{674721B6-185D-4DA3-A4F2-1BAA6E4FB5C7}"/>
    <cellStyle name="Normal 28 5 2" xfId="33411" xr:uid="{A3BE64D3-4ED0-41D9-A3BF-DE2C88750F06}"/>
    <cellStyle name="Normal 28 5 2 2" xfId="33412" xr:uid="{DC56B9C6-5A02-496B-877A-1D4024D928DD}"/>
    <cellStyle name="Normal 28 5 2 3" xfId="33413" xr:uid="{E9C30509-7C2F-4FD0-B04B-83B3FB0240FC}"/>
    <cellStyle name="Normal 28 5 2 4" xfId="33414" xr:uid="{F0AA5CFC-2065-4C3A-8ED5-109A639B33E9}"/>
    <cellStyle name="Normal 28 5 2 5" xfId="33415" xr:uid="{F27CBDD4-E306-4174-8F7F-D3D2F5D6BB93}"/>
    <cellStyle name="Normal 28 5 2 6" xfId="33416" xr:uid="{DB30A99D-23E7-4DFF-A22D-7C2B165FF183}"/>
    <cellStyle name="Normal 28 5 3" xfId="33417" xr:uid="{D1A1A873-1449-457C-A659-D4A605A75756}"/>
    <cellStyle name="Normal 28 5 3 2" xfId="33418" xr:uid="{1C28AE98-A0E9-44F3-B769-079A2A0F31E8}"/>
    <cellStyle name="Normal 28 5 3 3" xfId="33419" xr:uid="{9187A048-56BA-48C5-90F9-B7CBF8F7204B}"/>
    <cellStyle name="Normal 28 5 3 4" xfId="33420" xr:uid="{4FF88303-2D5E-40A4-A4BF-F1B403A23DB2}"/>
    <cellStyle name="Normal 28 5 3 5" xfId="33421" xr:uid="{6DDA4721-6BB5-45B9-B486-E57A66445A2A}"/>
    <cellStyle name="Normal 28 5 3 6" xfId="33422" xr:uid="{2032852D-B79F-4D47-9569-B5A0AE295EA8}"/>
    <cellStyle name="Normal 28 5 4" xfId="33423" xr:uid="{3E09A709-1650-4868-85A5-C0D18194B81C}"/>
    <cellStyle name="Normal 28 5 4 2" xfId="33424" xr:uid="{1D431C46-220E-4014-A592-5460DDDD8DD6}"/>
    <cellStyle name="Normal 28 5 4 3" xfId="33425" xr:uid="{F4E6DB4C-DC74-4CB9-A0E7-5555E5CD930B}"/>
    <cellStyle name="Normal 28 5 4 4" xfId="33426" xr:uid="{36508CA8-2074-4D9A-9734-D7F1941E2198}"/>
    <cellStyle name="Normal 28 5 4 5" xfId="33427" xr:uid="{085131B5-7B62-458F-B4ED-102BA69BC356}"/>
    <cellStyle name="Normal 28 5 4 6" xfId="33428" xr:uid="{7242C77E-8C72-402C-AA21-69879DAE94B7}"/>
    <cellStyle name="Normal 28 5 5" xfId="33429" xr:uid="{50847B7A-9E5D-4797-B124-35168EA940B8}"/>
    <cellStyle name="Normal 28 5 5 2" xfId="33430" xr:uid="{F1271C7C-D5FA-436A-9EDE-BFDB887F0850}"/>
    <cellStyle name="Normal 28 5 5 3" xfId="33431" xr:uid="{2A5CEAEC-B990-4855-B7DA-5E18E15F034D}"/>
    <cellStyle name="Normal 28 5 5 4" xfId="33432" xr:uid="{A768E80A-EBC9-4825-A509-D277B9A87AAB}"/>
    <cellStyle name="Normal 28 5 5 5" xfId="33433" xr:uid="{3802761D-5F57-43FF-A09C-ADCA89DE6271}"/>
    <cellStyle name="Normal 28 5 5 6" xfId="33434" xr:uid="{47C99C57-FAA8-40CB-89B2-47129AAE8175}"/>
    <cellStyle name="Normal 28 5 6" xfId="33435" xr:uid="{AE8398D9-BF99-4AAD-8927-E3D3A44D20FD}"/>
    <cellStyle name="Normal 28 5 6 2" xfId="33436" xr:uid="{4E35F16A-F71B-4D16-801E-0E6A0840E33B}"/>
    <cellStyle name="Normal 28 5 6 3" xfId="33437" xr:uid="{E22BC4FB-FF65-430F-B6FF-3D4728B3DAC2}"/>
    <cellStyle name="Normal 28 5 6 4" xfId="33438" xr:uid="{267FB16B-5118-4648-AB4F-955EDD64D29F}"/>
    <cellStyle name="Normal 28 5 6 5" xfId="33439" xr:uid="{B4CD31CF-7230-4035-A0A6-967B9EAFCD14}"/>
    <cellStyle name="Normal 28 5 6 6" xfId="33440" xr:uid="{EA46846C-7D17-4A02-B5E8-EBFA300557A5}"/>
    <cellStyle name="Normal 28 5 7" xfId="33441" xr:uid="{434166C0-EBD9-4A95-846A-E75918E18A52}"/>
    <cellStyle name="Normal 28 5 7 2" xfId="33442" xr:uid="{193EF176-BDBA-47A9-9127-0A447816E351}"/>
    <cellStyle name="Normal 28 5 7 3" xfId="33443" xr:uid="{36E08772-4470-4909-B124-49EDEC90BF99}"/>
    <cellStyle name="Normal 28 5 7 4" xfId="33444" xr:uid="{7D86B4B3-9FA1-4F6E-97FF-F5F7A2F1CBA3}"/>
    <cellStyle name="Normal 28 5 7 5" xfId="33445" xr:uid="{463713C9-C780-4187-8966-DB4AA191A39D}"/>
    <cellStyle name="Normal 28 5 7 6" xfId="33446" xr:uid="{36BA632C-FB93-4ACF-874E-45BB6058CF33}"/>
    <cellStyle name="Normal 28 5 8" xfId="33447" xr:uid="{F6C107C4-F296-4BC4-98D6-B543C7920DAE}"/>
    <cellStyle name="Normal 28 5 8 2" xfId="33448" xr:uid="{766FB232-D78C-42D3-99CD-B37739399027}"/>
    <cellStyle name="Normal 28 5 8 3" xfId="33449" xr:uid="{E24EAE70-10C2-44F2-BAB5-AD66F53D1C08}"/>
    <cellStyle name="Normal 28 5 8 4" xfId="33450" xr:uid="{92A88C4B-A9ED-4A80-8D49-3AB2310B2E72}"/>
    <cellStyle name="Normal 28 5 8 5" xfId="33451" xr:uid="{9F8DB8C0-7CD9-4063-93F8-1855EC982C05}"/>
    <cellStyle name="Normal 28 5 8 6" xfId="33452" xr:uid="{18A4BA20-7AD5-490B-9B87-21667B18EC4F}"/>
    <cellStyle name="Normal 28 5 9" xfId="33453" xr:uid="{6790FCD3-5785-4EDA-A2D1-4C0888A8A2A9}"/>
    <cellStyle name="Normal 28 5 9 2" xfId="33454" xr:uid="{B829A965-7E46-422A-AB88-2F9256FD7CEB}"/>
    <cellStyle name="Normal 28 5 9 3" xfId="33455" xr:uid="{29918461-98FE-40E6-9777-FC3603292136}"/>
    <cellStyle name="Normal 28 5 9 4" xfId="33456" xr:uid="{2CEC5B9F-E3BF-4142-8E59-127BB6E5711D}"/>
    <cellStyle name="Normal 28 5 9 5" xfId="33457" xr:uid="{0179C394-7A31-4769-9DE6-5C4B4E96B2A2}"/>
    <cellStyle name="Normal 28 5 9 6" xfId="33458" xr:uid="{92483309-3CBF-4ED5-8D94-C24C9036F71E}"/>
    <cellStyle name="Normal 28 6" xfId="33459" xr:uid="{B8F49C78-65E7-46A8-A202-CD94AC551D83}"/>
    <cellStyle name="Normal 28 6 10" xfId="33460" xr:uid="{D8347C1B-8534-4EFD-ACBA-0E479436708A}"/>
    <cellStyle name="Normal 28 6 10 2" xfId="33461" xr:uid="{66C9617D-9B2E-40D2-86CE-7055C8A396AC}"/>
    <cellStyle name="Normal 28 6 10 3" xfId="33462" xr:uid="{A396585E-65B4-4BD6-A9E3-0A8820B16B3A}"/>
    <cellStyle name="Normal 28 6 10 4" xfId="33463" xr:uid="{D37F0AA1-E88E-493E-971E-5CC934677C97}"/>
    <cellStyle name="Normal 28 6 10 5" xfId="33464" xr:uid="{F072C4EB-8409-471D-9298-C7E741BAF3ED}"/>
    <cellStyle name="Normal 28 6 10 6" xfId="33465" xr:uid="{5E940AA7-5E47-4ECB-931A-43871A2BA9F4}"/>
    <cellStyle name="Normal 28 6 11" xfId="33466" xr:uid="{C434D395-FD78-41AC-A8FA-0402097683F1}"/>
    <cellStyle name="Normal 28 6 11 2" xfId="33467" xr:uid="{9C6D38DD-316E-411B-B7F9-46F51D3D09DF}"/>
    <cellStyle name="Normal 28 6 11 3" xfId="33468" xr:uid="{E7A81F92-E8A3-4033-9FB0-530830A2B267}"/>
    <cellStyle name="Normal 28 6 11 4" xfId="33469" xr:uid="{B3218D4D-45E1-4D72-8403-14FDF3F40EE8}"/>
    <cellStyle name="Normal 28 6 11 5" xfId="33470" xr:uid="{DBF5B24B-2D28-428C-A7DC-87EAEA9E3A07}"/>
    <cellStyle name="Normal 28 6 11 6" xfId="33471" xr:uid="{A1E13195-785D-404B-8DEC-89338AFE6BEE}"/>
    <cellStyle name="Normal 28 6 12" xfId="33472" xr:uid="{AF3762DB-F758-4221-9BEF-3369494FC590}"/>
    <cellStyle name="Normal 28 6 12 2" xfId="33473" xr:uid="{CA4A9920-AE37-4E53-841A-2CFB7ABA54CA}"/>
    <cellStyle name="Normal 28 6 12 3" xfId="33474" xr:uid="{B5FB3814-42FD-4679-B100-949C38B9AB72}"/>
    <cellStyle name="Normal 28 6 12 4" xfId="33475" xr:uid="{FEF71BBA-9F6D-4E1F-AD60-5AADAD48D04B}"/>
    <cellStyle name="Normal 28 6 12 5" xfId="33476" xr:uid="{2A8E4737-0085-4787-8301-0FC101EF594E}"/>
    <cellStyle name="Normal 28 6 12 6" xfId="33477" xr:uid="{B279D249-7C76-4E1E-9F6D-A86AD8270C45}"/>
    <cellStyle name="Normal 28 6 13" xfId="33478" xr:uid="{8860B5A0-699A-4C6D-BFEA-D9CB15EF9AD2}"/>
    <cellStyle name="Normal 28 6 13 2" xfId="33479" xr:uid="{473F8148-0B01-4509-B880-6B7F37D9F993}"/>
    <cellStyle name="Normal 28 6 13 3" xfId="33480" xr:uid="{A01CADD5-A578-4352-BE50-325958975B27}"/>
    <cellStyle name="Normal 28 6 13 4" xfId="33481" xr:uid="{A689A3A3-8E1D-4890-8479-C6F95B4081AB}"/>
    <cellStyle name="Normal 28 6 13 5" xfId="33482" xr:uid="{B32FF767-AB46-42CC-A25B-4203D051CD21}"/>
    <cellStyle name="Normal 28 6 13 6" xfId="33483" xr:uid="{64B0689C-D56D-4B4E-A8C0-280C7F647779}"/>
    <cellStyle name="Normal 28 6 14" xfId="33484" xr:uid="{49675D8D-EF22-44B8-96C7-11E4E3E6F307}"/>
    <cellStyle name="Normal 28 6 15" xfId="33485" xr:uid="{C19A556C-C20B-4FB4-813C-C282A2F386B0}"/>
    <cellStyle name="Normal 28 6 16" xfId="33486" xr:uid="{958CA29C-0830-4541-BF79-E7A882A4CC3E}"/>
    <cellStyle name="Normal 28 6 17" xfId="33487" xr:uid="{DDE65CCB-7A9F-41E1-8689-4FA678981ACB}"/>
    <cellStyle name="Normal 28 6 18" xfId="33488" xr:uid="{656153CC-F2DC-4F3C-816C-5003F34DBB78}"/>
    <cellStyle name="Normal 28 6 2" xfId="33489" xr:uid="{E16ECDE2-4AD4-4140-B403-EA6BB628DB5C}"/>
    <cellStyle name="Normal 28 6 2 2" xfId="33490" xr:uid="{51B98D7E-035A-4DE5-BE0F-CDAE94FFE722}"/>
    <cellStyle name="Normal 28 6 2 3" xfId="33491" xr:uid="{EFB66507-63EB-4064-96E5-89C62841CADB}"/>
    <cellStyle name="Normal 28 6 2 4" xfId="33492" xr:uid="{25792767-BFDD-42CA-BAC4-D6AF87AD78EA}"/>
    <cellStyle name="Normal 28 6 2 5" xfId="33493" xr:uid="{FC918865-516F-4079-9F9F-7292D9854B4F}"/>
    <cellStyle name="Normal 28 6 2 6" xfId="33494" xr:uid="{26B58328-C429-4656-9431-FA7F12ADF65E}"/>
    <cellStyle name="Normal 28 6 3" xfId="33495" xr:uid="{55246D50-7561-4743-B530-01151D328DE1}"/>
    <cellStyle name="Normal 28 6 3 2" xfId="33496" xr:uid="{BC78EF94-F020-4779-927D-043BCBA2F29A}"/>
    <cellStyle name="Normal 28 6 3 3" xfId="33497" xr:uid="{9BA71F44-096E-4B54-B38A-CAD9EFD23C52}"/>
    <cellStyle name="Normal 28 6 3 4" xfId="33498" xr:uid="{18C192CB-533C-4FDA-9463-6264A71DAAF2}"/>
    <cellStyle name="Normal 28 6 3 5" xfId="33499" xr:uid="{1CCA80E6-1856-4DD6-A4E0-BC53941B24C6}"/>
    <cellStyle name="Normal 28 6 3 6" xfId="33500" xr:uid="{E7648C86-B929-4E54-9A8C-E8B6C5C51784}"/>
    <cellStyle name="Normal 28 6 4" xfId="33501" xr:uid="{7A79D6EB-E45F-4F2B-AA09-0C3C15A2BCE5}"/>
    <cellStyle name="Normal 28 6 4 2" xfId="33502" xr:uid="{EF6432B0-64CA-4231-A8FF-63C4A25CB82E}"/>
    <cellStyle name="Normal 28 6 4 3" xfId="33503" xr:uid="{60D92F18-7D8A-44FF-B2A6-AF69297AB34C}"/>
    <cellStyle name="Normal 28 6 4 4" xfId="33504" xr:uid="{A97909E5-B97E-42E5-9247-EFB8E4917F5E}"/>
    <cellStyle name="Normal 28 6 4 5" xfId="33505" xr:uid="{DEF04C33-56D3-4EE4-B91C-E11BD5B74303}"/>
    <cellStyle name="Normal 28 6 4 6" xfId="33506" xr:uid="{C220870A-698E-4EFA-BCC2-328FFBAD7328}"/>
    <cellStyle name="Normal 28 6 5" xfId="33507" xr:uid="{EADA9DAB-BE8A-41C0-A53C-A47E12B78969}"/>
    <cellStyle name="Normal 28 6 5 2" xfId="33508" xr:uid="{9FF661CF-34A1-4D7C-875A-798282B044BB}"/>
    <cellStyle name="Normal 28 6 5 3" xfId="33509" xr:uid="{11B82C2D-E369-4918-8EE8-A79C5B871C8E}"/>
    <cellStyle name="Normal 28 6 5 4" xfId="33510" xr:uid="{FA8BB06F-2888-4F82-B73B-9CB41E19264E}"/>
    <cellStyle name="Normal 28 6 5 5" xfId="33511" xr:uid="{007C59FB-AD33-44A8-A8FA-F24469B16B32}"/>
    <cellStyle name="Normal 28 6 5 6" xfId="33512" xr:uid="{691DE7C1-AC05-4647-8D86-0A1A3D6AE21C}"/>
    <cellStyle name="Normal 28 6 6" xfId="33513" xr:uid="{F059365F-DB05-4B55-9970-A8FBBA157737}"/>
    <cellStyle name="Normal 28 6 6 2" xfId="33514" xr:uid="{9D6EA8F0-241B-4340-AA0B-25AD8573D5F1}"/>
    <cellStyle name="Normal 28 6 6 3" xfId="33515" xr:uid="{7D0C2F8F-FAC3-4796-AADB-F0D20AFA9DD1}"/>
    <cellStyle name="Normal 28 6 6 4" xfId="33516" xr:uid="{26CD7BA0-1FF2-47A7-B35F-0D68AD8D7BC0}"/>
    <cellStyle name="Normal 28 6 6 5" xfId="33517" xr:uid="{0E71A5AC-DBE4-4182-AFEB-7D77120DAA2F}"/>
    <cellStyle name="Normal 28 6 6 6" xfId="33518" xr:uid="{5621ADE0-4C80-4B9D-BF57-64735306E66A}"/>
    <cellStyle name="Normal 28 6 7" xfId="33519" xr:uid="{5FB0024A-3B67-4BF6-952C-B019E460492F}"/>
    <cellStyle name="Normal 28 6 7 2" xfId="33520" xr:uid="{2BF6BBC9-E810-4043-AD70-4BB5A9561956}"/>
    <cellStyle name="Normal 28 6 7 3" xfId="33521" xr:uid="{ABBF4483-7DBE-4F1E-A5F0-CEAA1CB5E654}"/>
    <cellStyle name="Normal 28 6 7 4" xfId="33522" xr:uid="{81834BCE-9C51-4ED8-B7E1-B457B26DE840}"/>
    <cellStyle name="Normal 28 6 7 5" xfId="33523" xr:uid="{2B79E951-B55D-4203-9069-4C5F24B58665}"/>
    <cellStyle name="Normal 28 6 7 6" xfId="33524" xr:uid="{6B8F216A-A998-4784-8EC4-E80777A70F37}"/>
    <cellStyle name="Normal 28 6 8" xfId="33525" xr:uid="{B401E14D-8395-4FAF-8BAC-83752D9D008A}"/>
    <cellStyle name="Normal 28 6 8 2" xfId="33526" xr:uid="{F5747FD7-12BA-45D1-AF5D-DD2A815FD511}"/>
    <cellStyle name="Normal 28 6 8 3" xfId="33527" xr:uid="{0D7B5A4D-B4DB-42A4-BF01-652FCF56F332}"/>
    <cellStyle name="Normal 28 6 8 4" xfId="33528" xr:uid="{73F4154E-5901-4EFC-88E0-9D559B6167FD}"/>
    <cellStyle name="Normal 28 6 8 5" xfId="33529" xr:uid="{EB8944CA-0BB5-46F0-9888-3AF15535A324}"/>
    <cellStyle name="Normal 28 6 8 6" xfId="33530" xr:uid="{CC0D4840-3D1C-413B-B1D1-710AAD5E6D81}"/>
    <cellStyle name="Normal 28 6 9" xfId="33531" xr:uid="{7CC7A5D4-4EB8-4625-882A-ADBA9E1140A7}"/>
    <cellStyle name="Normal 28 6 9 2" xfId="33532" xr:uid="{ACDD9A94-DE0B-4035-B8AF-8C915C8A94BD}"/>
    <cellStyle name="Normal 28 6 9 3" xfId="33533" xr:uid="{823FDC47-349D-43B7-BC02-2254074F0097}"/>
    <cellStyle name="Normal 28 6 9 4" xfId="33534" xr:uid="{94427740-3C01-4752-8B7C-170829466725}"/>
    <cellStyle name="Normal 28 6 9 5" xfId="33535" xr:uid="{BDA64D31-684B-4EED-8942-A15AA44D0101}"/>
    <cellStyle name="Normal 28 6 9 6" xfId="33536" xr:uid="{9F9884BC-0D1E-4900-A182-86BB2E9D783C}"/>
    <cellStyle name="Normal 28 7" xfId="33537" xr:uid="{2B084BAB-9B99-4CEC-BAC2-9A08BF1A1297}"/>
    <cellStyle name="Normal 28 7 2" xfId="33538" xr:uid="{9FE6DF75-706D-454B-9F0C-1E6229D941AA}"/>
    <cellStyle name="Normal 28 7 3" xfId="33539" xr:uid="{6D5AFB5B-290F-4791-B679-B40D42F932DA}"/>
    <cellStyle name="Normal 28 7 4" xfId="33540" xr:uid="{9F90CF7D-6832-477C-8F09-F2043EF874A2}"/>
    <cellStyle name="Normal 28 7 5" xfId="33541" xr:uid="{12A79CA7-910C-493B-9505-9D9B97B9A95B}"/>
    <cellStyle name="Normal 28 7 6" xfId="33542" xr:uid="{99C60446-4153-420C-8CB7-5A0A6693826E}"/>
    <cellStyle name="Normal 28 8" xfId="33543" xr:uid="{4EE3F354-D2B9-4246-BEE1-32BDABABF84F}"/>
    <cellStyle name="Normal 28 8 2" xfId="33544" xr:uid="{1F58C4CF-320C-4B54-9B77-68AAA5A0AA98}"/>
    <cellStyle name="Normal 28 8 3" xfId="33545" xr:uid="{9F3E4109-AD0B-43C7-A49F-8CDA7ACB488E}"/>
    <cellStyle name="Normal 28 8 4" xfId="33546" xr:uid="{FDE33749-F71A-43A1-B217-CFA08F6D7FFC}"/>
    <cellStyle name="Normal 28 8 5" xfId="33547" xr:uid="{DF1E13D0-DF12-4865-B654-17127DBEC4B6}"/>
    <cellStyle name="Normal 28 8 6" xfId="33548" xr:uid="{B0F21F34-B2A9-4821-9184-ECFB95F74F51}"/>
    <cellStyle name="Normal 28 9" xfId="33549" xr:uid="{D1069BFC-1E0A-4454-8676-339DFC55D860}"/>
    <cellStyle name="Normal 28 9 2" xfId="33550" xr:uid="{3F22FEDF-AD70-439E-80CE-BE795E976ECC}"/>
    <cellStyle name="Normal 28 9 3" xfId="33551" xr:uid="{94ABAB51-C61E-4F96-B11F-A4884F89B272}"/>
    <cellStyle name="Normal 28 9 4" xfId="33552" xr:uid="{242A61F0-1666-45D9-AE1B-22BCEEEB2DB9}"/>
    <cellStyle name="Normal 28 9 5" xfId="33553" xr:uid="{FE31471B-FB7A-4FC9-9343-10DA2957E717}"/>
    <cellStyle name="Normal 28 9 6" xfId="33554" xr:uid="{2EED8AA9-0A96-4ACC-A6C6-2D4086339EC6}"/>
    <cellStyle name="Normal 29" xfId="33555" xr:uid="{EFEFFB88-1FFD-4E36-9CF4-09CC16A79B7E}"/>
    <cellStyle name="Normal 29 10" xfId="33556" xr:uid="{435E1A1A-6B77-48B2-A98B-8F140668AA0B}"/>
    <cellStyle name="Normal 29 10 2" xfId="33557" xr:uid="{42B7B122-D676-4878-B429-E7A7B2110A5B}"/>
    <cellStyle name="Normal 29 10 3" xfId="33558" xr:uid="{97490A9B-8438-45E0-BF12-316C62BDBF80}"/>
    <cellStyle name="Normal 29 10 4" xfId="33559" xr:uid="{2A33E77F-FEBA-43F0-B46B-6F9E94447D3A}"/>
    <cellStyle name="Normal 29 10 5" xfId="33560" xr:uid="{14C49D58-2198-468F-BD23-239E5C766E8B}"/>
    <cellStyle name="Normal 29 10 6" xfId="33561" xr:uid="{D2D86F19-4E2C-4A7E-AE23-852A69144631}"/>
    <cellStyle name="Normal 29 11" xfId="33562" xr:uid="{4510B892-A948-4D45-A7F7-8479CD58EB11}"/>
    <cellStyle name="Normal 29 11 2" xfId="33563" xr:uid="{1F892E22-C9C4-4A88-8904-11B6CD5CDAC0}"/>
    <cellStyle name="Normal 29 11 3" xfId="33564" xr:uid="{DF21E766-8AE3-42C9-82C7-25A20C23873E}"/>
    <cellStyle name="Normal 29 11 4" xfId="33565" xr:uid="{19159846-D1E0-43DC-B435-B254C8D36D25}"/>
    <cellStyle name="Normal 29 11 5" xfId="33566" xr:uid="{7FE96923-AEED-48A9-8FBB-0E4D00C1CDBB}"/>
    <cellStyle name="Normal 29 11 6" xfId="33567" xr:uid="{7F080FDB-639B-4929-AFA5-3ECFEAC4DC58}"/>
    <cellStyle name="Normal 29 12" xfId="33568" xr:uid="{DA851AC0-21E9-466E-923C-5D38375A3E8C}"/>
    <cellStyle name="Normal 29 12 2" xfId="33569" xr:uid="{02F7DE72-740A-4A6F-8268-026B5AA292B7}"/>
    <cellStyle name="Normal 29 12 3" xfId="33570" xr:uid="{155B6165-13F2-4237-BCC3-DA238A077ED4}"/>
    <cellStyle name="Normal 29 12 4" xfId="33571" xr:uid="{E0198855-5481-457C-9E28-F0D7BC4D0CDF}"/>
    <cellStyle name="Normal 29 12 5" xfId="33572" xr:uid="{BE90707F-9A9D-42B3-96AE-9D82AE2D3F70}"/>
    <cellStyle name="Normal 29 12 6" xfId="33573" xr:uid="{31797931-24EC-413D-AC51-FBEF208B1CCE}"/>
    <cellStyle name="Normal 29 13" xfId="33574" xr:uid="{76617F74-FAB1-4A91-BA03-2F6C09D77768}"/>
    <cellStyle name="Normal 29 13 2" xfId="33575" xr:uid="{34C8D888-AD49-4CE2-A926-23A7DF0C319D}"/>
    <cellStyle name="Normal 29 13 3" xfId="33576" xr:uid="{3E1B5960-1AEE-4992-BCC4-7E3DF27A4B27}"/>
    <cellStyle name="Normal 29 13 4" xfId="33577" xr:uid="{1B52E71F-C9F8-48FB-A990-53DBAB0E94A2}"/>
    <cellStyle name="Normal 29 13 5" xfId="33578" xr:uid="{A619555A-8D40-4235-B856-B58A805BE746}"/>
    <cellStyle name="Normal 29 13 6" xfId="33579" xr:uid="{E99D8F1F-B0BC-4A60-A68B-D96B2E75711A}"/>
    <cellStyle name="Normal 29 14" xfId="33580" xr:uid="{672D80EA-50B2-4FBD-AB56-53E2427D31DF}"/>
    <cellStyle name="Normal 29 14 2" xfId="33581" xr:uid="{3F1A2ACC-06A6-4E58-8072-A044D40B3EF2}"/>
    <cellStyle name="Normal 29 14 3" xfId="33582" xr:uid="{325CB19E-6E67-45CC-9568-2A937EA369F8}"/>
    <cellStyle name="Normal 29 14 4" xfId="33583" xr:uid="{9BEEC1A3-8C64-4B3E-ACDB-C50B49B1B698}"/>
    <cellStyle name="Normal 29 14 5" xfId="33584" xr:uid="{1DA7DA6E-A4C9-464A-9C61-E5DC9F9BE965}"/>
    <cellStyle name="Normal 29 14 6" xfId="33585" xr:uid="{96A2E3A1-9FEC-4A50-B634-243A3C99300B}"/>
    <cellStyle name="Normal 29 15" xfId="33586" xr:uid="{6399314B-2475-40DB-B23D-1E7130D4D884}"/>
    <cellStyle name="Normal 29 15 2" xfId="33587" xr:uid="{97E57D53-763E-41FD-913D-EB876B1B8369}"/>
    <cellStyle name="Normal 29 15 3" xfId="33588" xr:uid="{753D6A47-F64E-4381-97B5-EC4BFCD9BE4E}"/>
    <cellStyle name="Normal 29 15 4" xfId="33589" xr:uid="{AD632C93-8ADD-4EB4-AEB7-860B9865E1F7}"/>
    <cellStyle name="Normal 29 15 5" xfId="33590" xr:uid="{55ADB37D-4A11-4490-8478-CEE02A5AC827}"/>
    <cellStyle name="Normal 29 15 6" xfId="33591" xr:uid="{BACCCE32-C0AC-49A4-82A2-DBBEEC6C6C51}"/>
    <cellStyle name="Normal 29 16" xfId="33592" xr:uid="{E2C21825-BD07-4757-9181-61119619BA14}"/>
    <cellStyle name="Normal 29 16 2" xfId="33593" xr:uid="{3CA27C56-DB1C-4FC9-A364-AEA9B37FB60E}"/>
    <cellStyle name="Normal 29 16 3" xfId="33594" xr:uid="{25C5E245-450D-4F3C-913B-DEEA5FCF159E}"/>
    <cellStyle name="Normal 29 16 4" xfId="33595" xr:uid="{37A2E71C-17A9-43C9-9EE7-5490C996D3A6}"/>
    <cellStyle name="Normal 29 16 5" xfId="33596" xr:uid="{82730F0E-5565-4207-9381-4FE44FBCEC47}"/>
    <cellStyle name="Normal 29 16 6" xfId="33597" xr:uid="{ADE8E526-695F-49F1-B583-A2E86F2735C7}"/>
    <cellStyle name="Normal 29 17" xfId="33598" xr:uid="{1D63F40A-7CC3-4AB8-9AEB-F24A80745825}"/>
    <cellStyle name="Normal 29 17 2" xfId="33599" xr:uid="{86851C87-A246-4ED0-B3F4-236A6A8A922A}"/>
    <cellStyle name="Normal 29 17 3" xfId="33600" xr:uid="{8B236844-03E1-4944-AD97-18E34DA6EA21}"/>
    <cellStyle name="Normal 29 17 4" xfId="33601" xr:uid="{035E242C-4195-4B38-BDCA-E2C42E5B459C}"/>
    <cellStyle name="Normal 29 17 5" xfId="33602" xr:uid="{7F58539D-5AE5-4435-874E-CF7967313363}"/>
    <cellStyle name="Normal 29 17 6" xfId="33603" xr:uid="{61892552-76A2-45E2-8DB1-C1706825C073}"/>
    <cellStyle name="Normal 29 18" xfId="33604" xr:uid="{B4CFE26C-5880-443F-A8AB-AC88BBA73A5E}"/>
    <cellStyle name="Normal 29 18 2" xfId="33605" xr:uid="{25E0CB9A-8DB8-4E40-95A1-CC4EFBBDC9EC}"/>
    <cellStyle name="Normal 29 18 3" xfId="33606" xr:uid="{2837016D-B4FD-4E6C-BAD4-C93127E57DF0}"/>
    <cellStyle name="Normal 29 18 4" xfId="33607" xr:uid="{2722F0F2-3621-4EBD-BF67-94F550A154C7}"/>
    <cellStyle name="Normal 29 18 5" xfId="33608" xr:uid="{3BF916E6-8846-4BFC-8DE8-7979D49870F9}"/>
    <cellStyle name="Normal 29 18 6" xfId="33609" xr:uid="{EDAF30F8-D48F-4E9F-BD2A-BD393034561D}"/>
    <cellStyle name="Normal 29 19" xfId="33610" xr:uid="{7BD6B6B2-ADEC-4A0E-A78D-3F1883FB4167}"/>
    <cellStyle name="Normal 29 2" xfId="33611" xr:uid="{AABE6BFF-DB24-457A-98BC-90B7F5D721FD}"/>
    <cellStyle name="Normal 29 2 10" xfId="33612" xr:uid="{4FC2276F-A00D-4E98-A9EE-6795F2C640CA}"/>
    <cellStyle name="Normal 29 2 10 2" xfId="33613" xr:uid="{1D6418E2-B20C-47D9-AA66-A8A747D64F92}"/>
    <cellStyle name="Normal 29 2 10 3" xfId="33614" xr:uid="{4BE4218E-2F6E-4056-B24C-5F9B059DF551}"/>
    <cellStyle name="Normal 29 2 10 4" xfId="33615" xr:uid="{8D4A1BFE-D242-4D6B-A4BD-493663747402}"/>
    <cellStyle name="Normal 29 2 10 5" xfId="33616" xr:uid="{07FF5784-22DA-44C6-8767-960EC5475C9B}"/>
    <cellStyle name="Normal 29 2 10 6" xfId="33617" xr:uid="{822C9AD0-E9BE-4F6B-AC75-43E795109B2C}"/>
    <cellStyle name="Normal 29 2 11" xfId="33618" xr:uid="{531FABE1-35BB-425C-8F83-E779E226D2B1}"/>
    <cellStyle name="Normal 29 2 11 2" xfId="33619" xr:uid="{29F9463A-AF07-441F-88FB-7EE4F7CFD2F8}"/>
    <cellStyle name="Normal 29 2 11 3" xfId="33620" xr:uid="{21707E14-62B6-4101-B02A-20D205E00739}"/>
    <cellStyle name="Normal 29 2 11 4" xfId="33621" xr:uid="{DE60817C-8576-4A08-B5AC-B0ADC23B6F39}"/>
    <cellStyle name="Normal 29 2 11 5" xfId="33622" xr:uid="{E52BE880-05AD-4EE3-A5E0-8D3D7F9ED398}"/>
    <cellStyle name="Normal 29 2 11 6" xfId="33623" xr:uid="{D6870AB5-D1BE-4258-A10E-DEFE13B813FF}"/>
    <cellStyle name="Normal 29 2 12" xfId="33624" xr:uid="{534CF78F-57C8-4DAA-8E19-615BB0ED8DC0}"/>
    <cellStyle name="Normal 29 2 12 2" xfId="33625" xr:uid="{BAE68836-F62B-48EF-AFD5-5CEC9B6BC129}"/>
    <cellStyle name="Normal 29 2 12 3" xfId="33626" xr:uid="{5C1DD418-3AF8-4CD2-922E-BF50983EADA2}"/>
    <cellStyle name="Normal 29 2 12 4" xfId="33627" xr:uid="{FEFAABE2-17EC-4D18-BE9A-96124B48504F}"/>
    <cellStyle name="Normal 29 2 12 5" xfId="33628" xr:uid="{6F680B76-2583-43C6-BD32-4AD333DE45E4}"/>
    <cellStyle name="Normal 29 2 12 6" xfId="33629" xr:uid="{1EFC475E-70E6-42B8-9B1E-BFE974FF45C8}"/>
    <cellStyle name="Normal 29 2 13" xfId="33630" xr:uid="{C8BB83EE-25E6-42D2-B9AB-41414F8C152F}"/>
    <cellStyle name="Normal 29 2 13 2" xfId="33631" xr:uid="{CA5A4CB6-074C-4E44-B5FC-3CA8156EAF4C}"/>
    <cellStyle name="Normal 29 2 13 3" xfId="33632" xr:uid="{58AA124B-B736-4446-B60B-8636E0D52BA5}"/>
    <cellStyle name="Normal 29 2 13 4" xfId="33633" xr:uid="{F2A93ECB-DF87-4FF6-95A6-6F86B38D3305}"/>
    <cellStyle name="Normal 29 2 13 5" xfId="33634" xr:uid="{9B748E1D-6B72-4E23-8D58-C6ABF688AF1A}"/>
    <cellStyle name="Normal 29 2 13 6" xfId="33635" xr:uid="{F41056D4-AA07-4578-B313-6DF816B10D5B}"/>
    <cellStyle name="Normal 29 2 14" xfId="33636" xr:uid="{F4E14539-EF47-446C-8D92-2624BB1BF42E}"/>
    <cellStyle name="Normal 29 2 15" xfId="33637" xr:uid="{D282EB41-07D6-4F43-88EC-46BD9CEDC68D}"/>
    <cellStyle name="Normal 29 2 16" xfId="33638" xr:uid="{87820E3B-784D-469A-860E-695299F97892}"/>
    <cellStyle name="Normal 29 2 17" xfId="33639" xr:uid="{79D8E16E-35F0-4ACD-AFE8-D2409A5308C2}"/>
    <cellStyle name="Normal 29 2 18" xfId="33640" xr:uid="{24CC5B8D-1C22-4A69-9F56-319BD526520F}"/>
    <cellStyle name="Normal 29 2 2" xfId="33641" xr:uid="{D1E729DF-FFAE-4E94-AF0E-975D397BE929}"/>
    <cellStyle name="Normal 29 2 2 2" xfId="33642" xr:uid="{814669EE-4B55-45F0-8FFE-A0F005C07F3B}"/>
    <cellStyle name="Normal 29 2 2 3" xfId="33643" xr:uid="{387B27F5-9887-480C-ABCC-A00BA4CF7B29}"/>
    <cellStyle name="Normal 29 2 2 4" xfId="33644" xr:uid="{FBE126E3-852D-4802-B634-78E051B6F89B}"/>
    <cellStyle name="Normal 29 2 2 5" xfId="33645" xr:uid="{86BE5A6B-EFDC-4354-BA3B-023DE83A383F}"/>
    <cellStyle name="Normal 29 2 2 6" xfId="33646" xr:uid="{ECCD514D-0B5F-41A0-B591-707B42449D1E}"/>
    <cellStyle name="Normal 29 2 3" xfId="33647" xr:uid="{24FB62A8-AF30-4595-ACF3-18AF23E5FA6B}"/>
    <cellStyle name="Normal 29 2 3 2" xfId="33648" xr:uid="{DEE46E0C-59D4-464E-9857-CA59FF3EA232}"/>
    <cellStyle name="Normal 29 2 3 3" xfId="33649" xr:uid="{1AB3F716-0CED-46C6-9F58-3288223309A1}"/>
    <cellStyle name="Normal 29 2 3 4" xfId="33650" xr:uid="{CDC6ECDE-E4BB-4587-A2B1-041EE2EBD27A}"/>
    <cellStyle name="Normal 29 2 3 5" xfId="33651" xr:uid="{F1E39E5C-41EF-4E14-A970-CA2DE5B89CF6}"/>
    <cellStyle name="Normal 29 2 3 6" xfId="33652" xr:uid="{D02C1B2F-2DED-46FB-911C-68CB89453638}"/>
    <cellStyle name="Normal 29 2 4" xfId="33653" xr:uid="{80ACF70C-B232-4DA0-96F0-6475243527D5}"/>
    <cellStyle name="Normal 29 2 4 2" xfId="33654" xr:uid="{3E807276-4E2E-406F-A981-856A15BE2CAA}"/>
    <cellStyle name="Normal 29 2 4 3" xfId="33655" xr:uid="{C09D9B90-4ADB-4CB3-B2F3-EB962562E265}"/>
    <cellStyle name="Normal 29 2 4 4" xfId="33656" xr:uid="{798E15C5-85DF-4F6E-BCAF-91914F82B0A5}"/>
    <cellStyle name="Normal 29 2 4 5" xfId="33657" xr:uid="{695DEACB-924C-47D2-88AE-6557708AA006}"/>
    <cellStyle name="Normal 29 2 4 6" xfId="33658" xr:uid="{192A6DB5-6C45-4E50-8462-16FAB4AB90FF}"/>
    <cellStyle name="Normal 29 2 5" xfId="33659" xr:uid="{D765F68C-7EC1-4D04-8DBA-D394A7A4E19F}"/>
    <cellStyle name="Normal 29 2 5 2" xfId="33660" xr:uid="{859663ED-72CE-4B7A-B429-C7EB088A164C}"/>
    <cellStyle name="Normal 29 2 5 3" xfId="33661" xr:uid="{11840EF2-1E38-41A9-80E9-AC78CE9B34E6}"/>
    <cellStyle name="Normal 29 2 5 4" xfId="33662" xr:uid="{30BD8CF9-3619-4928-94B2-8A1B0C130104}"/>
    <cellStyle name="Normal 29 2 5 5" xfId="33663" xr:uid="{3E39067C-ABDA-4467-8B32-63BA94614E13}"/>
    <cellStyle name="Normal 29 2 5 6" xfId="33664" xr:uid="{2C87765B-7362-4D70-9630-8722D02C6337}"/>
    <cellStyle name="Normal 29 2 6" xfId="33665" xr:uid="{B8C1BC5E-A045-48E1-A7F7-FF2A12FA96EE}"/>
    <cellStyle name="Normal 29 2 6 2" xfId="33666" xr:uid="{CE6B3D87-5474-421E-92DF-DA8B006B49A5}"/>
    <cellStyle name="Normal 29 2 6 3" xfId="33667" xr:uid="{C216291D-D4F9-4982-996F-8614A5C6189E}"/>
    <cellStyle name="Normal 29 2 6 4" xfId="33668" xr:uid="{11EC617B-8E03-45F7-9CC1-D4D9A2C2F8C4}"/>
    <cellStyle name="Normal 29 2 6 5" xfId="33669" xr:uid="{BFF8D713-7600-4F3C-8CE2-8A0FEFEA9716}"/>
    <cellStyle name="Normal 29 2 6 6" xfId="33670" xr:uid="{9742B23C-E5E4-4039-A8DA-8EAC803E70C7}"/>
    <cellStyle name="Normal 29 2 7" xfId="33671" xr:uid="{CE68F2A6-4BB2-41DF-9537-4535F4EF466B}"/>
    <cellStyle name="Normal 29 2 7 2" xfId="33672" xr:uid="{AA64F198-6A8C-4E06-93C0-4A113BA919F1}"/>
    <cellStyle name="Normal 29 2 7 3" xfId="33673" xr:uid="{B2DE6A31-0343-4E51-9D90-E533A4EF6660}"/>
    <cellStyle name="Normal 29 2 7 4" xfId="33674" xr:uid="{3BEAAB19-A5D7-41D0-ACF9-A194A6AB3DD7}"/>
    <cellStyle name="Normal 29 2 7 5" xfId="33675" xr:uid="{1318D60D-835D-4404-9DC3-D1901D75CEDD}"/>
    <cellStyle name="Normal 29 2 7 6" xfId="33676" xr:uid="{9F07F597-CBC9-4363-BEB7-EAC0AB274AA7}"/>
    <cellStyle name="Normal 29 2 8" xfId="33677" xr:uid="{32A20D1D-3F19-4CA3-B237-FF35B3D385EB}"/>
    <cellStyle name="Normal 29 2 8 2" xfId="33678" xr:uid="{F8AD1D3D-A17B-4E0D-9B0E-E754D591EC1E}"/>
    <cellStyle name="Normal 29 2 8 3" xfId="33679" xr:uid="{23B6F761-2FB4-4EA5-9CF6-53D27C8EFF17}"/>
    <cellStyle name="Normal 29 2 8 4" xfId="33680" xr:uid="{33A04E95-50D8-4323-B5FB-8AA982160AEA}"/>
    <cellStyle name="Normal 29 2 8 5" xfId="33681" xr:uid="{5AAFB0C3-0F75-4400-B102-BAA0C1E246D5}"/>
    <cellStyle name="Normal 29 2 8 6" xfId="33682" xr:uid="{741569EA-F1A0-46D4-A3F6-04314DB14C8C}"/>
    <cellStyle name="Normal 29 2 9" xfId="33683" xr:uid="{ADE77C95-B0B2-4EF0-93E0-E382786DEBAE}"/>
    <cellStyle name="Normal 29 2 9 2" xfId="33684" xr:uid="{349A0774-199A-4E1B-9391-00CE2C41325E}"/>
    <cellStyle name="Normal 29 2 9 3" xfId="33685" xr:uid="{C96DE9B6-70FC-463C-AF5A-E8036FAA2C64}"/>
    <cellStyle name="Normal 29 2 9 4" xfId="33686" xr:uid="{33255F3E-BD7B-4DB3-9902-0BCBE947DCB9}"/>
    <cellStyle name="Normal 29 2 9 5" xfId="33687" xr:uid="{419D5A1D-F291-4F03-A537-08731A860F83}"/>
    <cellStyle name="Normal 29 2 9 6" xfId="33688" xr:uid="{A6A043FB-D530-4262-A0BC-91581E003331}"/>
    <cellStyle name="Normal 29 20" xfId="33689" xr:uid="{909C6752-B78F-4FEA-B04E-9EA60C5A51A6}"/>
    <cellStyle name="Normal 29 21" xfId="33690" xr:uid="{7FC756F0-DA4C-4A79-AE12-4AD053BF1D5D}"/>
    <cellStyle name="Normal 29 22" xfId="33691" xr:uid="{355F69C2-D6AE-41AE-B1C0-F973D22F2B3B}"/>
    <cellStyle name="Normal 29 23" xfId="33692" xr:uid="{BDC3CEDF-021B-494D-824F-64ED9331C5B9}"/>
    <cellStyle name="Normal 29 3" xfId="33693" xr:uid="{CF2B7F8D-79F5-4ED2-876B-F4F993A67E0A}"/>
    <cellStyle name="Normal 29 3 10" xfId="33694" xr:uid="{6B20310D-B42D-46C7-B438-A032F126099B}"/>
    <cellStyle name="Normal 29 3 10 2" xfId="33695" xr:uid="{03F44974-934F-457B-9D72-F9A9E2E93072}"/>
    <cellStyle name="Normal 29 3 10 3" xfId="33696" xr:uid="{42138B48-271F-4C6C-918B-9FAE74A52780}"/>
    <cellStyle name="Normal 29 3 10 4" xfId="33697" xr:uid="{CECED02B-5725-4442-82E5-4316BE978E53}"/>
    <cellStyle name="Normal 29 3 10 5" xfId="33698" xr:uid="{FDEDB9A7-C4CB-4B5B-B82A-23438799C06A}"/>
    <cellStyle name="Normal 29 3 10 6" xfId="33699" xr:uid="{9963DBB2-22B5-4BB1-9F43-22F6699E24C6}"/>
    <cellStyle name="Normal 29 3 11" xfId="33700" xr:uid="{BF25B77C-D0CD-411D-97BE-225CCD940CB2}"/>
    <cellStyle name="Normal 29 3 11 2" xfId="33701" xr:uid="{E37CA75B-9520-4A9F-9A9D-972F69BDC5BF}"/>
    <cellStyle name="Normal 29 3 11 3" xfId="33702" xr:uid="{FF70DCCB-987D-4A98-87D8-3CCCE94D0768}"/>
    <cellStyle name="Normal 29 3 11 4" xfId="33703" xr:uid="{EBBDE2AB-A7AD-4A1E-BF4F-1303A0EE2CA7}"/>
    <cellStyle name="Normal 29 3 11 5" xfId="33704" xr:uid="{466E99C3-0E73-42CA-8D2A-94BF6C7DB1DC}"/>
    <cellStyle name="Normal 29 3 11 6" xfId="33705" xr:uid="{19466D25-FAA7-4907-903F-CABA71286819}"/>
    <cellStyle name="Normal 29 3 12" xfId="33706" xr:uid="{FFCF11DB-2BB8-46EA-9F56-3D6A74DC7C70}"/>
    <cellStyle name="Normal 29 3 12 2" xfId="33707" xr:uid="{8EA35A17-AF24-460F-AEF2-D2162335C254}"/>
    <cellStyle name="Normal 29 3 12 3" xfId="33708" xr:uid="{AE7FEE2C-6940-4EB8-BBFB-65A897A0C54E}"/>
    <cellStyle name="Normal 29 3 12 4" xfId="33709" xr:uid="{A492974B-F3C3-467D-A789-23C084BA9D49}"/>
    <cellStyle name="Normal 29 3 12 5" xfId="33710" xr:uid="{7D7283F5-B294-4161-A103-02FA79F9078F}"/>
    <cellStyle name="Normal 29 3 12 6" xfId="33711" xr:uid="{BB3FEC47-61BD-4892-9EE9-4258D12F0963}"/>
    <cellStyle name="Normal 29 3 13" xfId="33712" xr:uid="{496CDBB9-73A0-4C76-90F5-FC25B9F62A65}"/>
    <cellStyle name="Normal 29 3 13 2" xfId="33713" xr:uid="{23119691-A35A-42E0-A090-B75C9C6095B3}"/>
    <cellStyle name="Normal 29 3 13 3" xfId="33714" xr:uid="{F7C2624B-32BE-4421-9637-020B2D7CF103}"/>
    <cellStyle name="Normal 29 3 13 4" xfId="33715" xr:uid="{8D8B5174-8669-486B-961E-2F738E690B19}"/>
    <cellStyle name="Normal 29 3 13 5" xfId="33716" xr:uid="{C16B0008-D56C-45DA-B05A-2E261F35DCDD}"/>
    <cellStyle name="Normal 29 3 13 6" xfId="33717" xr:uid="{902377BB-DA3D-4F50-BBAD-F4D961415753}"/>
    <cellStyle name="Normal 29 3 14" xfId="33718" xr:uid="{CD3879FC-C384-4710-9033-F050D16286BA}"/>
    <cellStyle name="Normal 29 3 15" xfId="33719" xr:uid="{83DE962A-6E14-4605-A7CC-7CACE83F47D1}"/>
    <cellStyle name="Normal 29 3 16" xfId="33720" xr:uid="{D3F57698-8E44-431D-A9DC-6F906054E101}"/>
    <cellStyle name="Normal 29 3 17" xfId="33721" xr:uid="{BCEF1ACF-D11E-4BAB-AF32-4483DC2CC20E}"/>
    <cellStyle name="Normal 29 3 18" xfId="33722" xr:uid="{71F53811-572A-4AB7-B3C4-330B5D26C96D}"/>
    <cellStyle name="Normal 29 3 2" xfId="33723" xr:uid="{46F5901A-BF49-47AA-8837-454B2399A269}"/>
    <cellStyle name="Normal 29 3 2 2" xfId="33724" xr:uid="{D47D6399-B1AC-4482-934E-AE80ADD72263}"/>
    <cellStyle name="Normal 29 3 2 3" xfId="33725" xr:uid="{6B3923F3-3B03-4AA3-B932-1CDE38D2AF99}"/>
    <cellStyle name="Normal 29 3 2 4" xfId="33726" xr:uid="{FAA38FE4-2CC2-4D33-B5A8-3572E12DF0E8}"/>
    <cellStyle name="Normal 29 3 2 5" xfId="33727" xr:uid="{8136BE7E-BD10-462D-840D-DB47AC4CC66E}"/>
    <cellStyle name="Normal 29 3 2 6" xfId="33728" xr:uid="{C5133C83-1405-42C5-8605-CAEF1716DC2B}"/>
    <cellStyle name="Normal 29 3 3" xfId="33729" xr:uid="{8419A8E9-1E32-425B-8A3E-D8C5E9003563}"/>
    <cellStyle name="Normal 29 3 3 2" xfId="33730" xr:uid="{5D03F10D-956F-4FF7-BFA7-26A12DF50E84}"/>
    <cellStyle name="Normal 29 3 3 3" xfId="33731" xr:uid="{99B2794C-D91F-47EA-919D-EEA98021512D}"/>
    <cellStyle name="Normal 29 3 3 4" xfId="33732" xr:uid="{2D3DB4B0-6877-448F-B0BA-24C2D2B7DE7D}"/>
    <cellStyle name="Normal 29 3 3 5" xfId="33733" xr:uid="{456EA574-B232-4680-A224-F6FD75A6FAA1}"/>
    <cellStyle name="Normal 29 3 3 6" xfId="33734" xr:uid="{1BF4D9FC-08C6-410A-AC17-69A409C852A8}"/>
    <cellStyle name="Normal 29 3 4" xfId="33735" xr:uid="{49ED8E89-3028-4ACB-8564-72662D5E9F7B}"/>
    <cellStyle name="Normal 29 3 4 2" xfId="33736" xr:uid="{773A7329-A614-4DA7-B312-9B1E2E2949D7}"/>
    <cellStyle name="Normal 29 3 4 3" xfId="33737" xr:uid="{3B8A7350-E02A-4095-9706-BFFA332E75CD}"/>
    <cellStyle name="Normal 29 3 4 4" xfId="33738" xr:uid="{598AF1EB-86BF-4E6C-B065-876B53EEA7C5}"/>
    <cellStyle name="Normal 29 3 4 5" xfId="33739" xr:uid="{222A47BB-99E9-41B8-BDAD-50A6260BDE63}"/>
    <cellStyle name="Normal 29 3 4 6" xfId="33740" xr:uid="{BA8BFF80-B4B8-4862-97C9-BD428990D565}"/>
    <cellStyle name="Normal 29 3 5" xfId="33741" xr:uid="{2013CCF0-9240-4883-A140-609E239C1687}"/>
    <cellStyle name="Normal 29 3 5 2" xfId="33742" xr:uid="{5ABA468F-A9F6-4549-B8C9-5DA339B50601}"/>
    <cellStyle name="Normal 29 3 5 3" xfId="33743" xr:uid="{9527979C-CF58-4C0B-BCE7-393A1883E264}"/>
    <cellStyle name="Normal 29 3 5 4" xfId="33744" xr:uid="{8A8E2E4E-A68D-4533-95BA-7C509E8B5181}"/>
    <cellStyle name="Normal 29 3 5 5" xfId="33745" xr:uid="{4E63B4C7-2027-440E-A5F0-869AD42EE137}"/>
    <cellStyle name="Normal 29 3 5 6" xfId="33746" xr:uid="{51CA59CB-4F53-459E-8ECA-B59FA5932B15}"/>
    <cellStyle name="Normal 29 3 6" xfId="33747" xr:uid="{D9026269-1B71-4664-BAB9-0275E5EE4BB8}"/>
    <cellStyle name="Normal 29 3 6 2" xfId="33748" xr:uid="{82C80870-E1E9-4B33-837B-0A88B31DA413}"/>
    <cellStyle name="Normal 29 3 6 3" xfId="33749" xr:uid="{38BEF317-DE18-4A81-8799-325434FCBAD0}"/>
    <cellStyle name="Normal 29 3 6 4" xfId="33750" xr:uid="{AFEDF4E3-6DC1-4188-895E-B908176692F5}"/>
    <cellStyle name="Normal 29 3 6 5" xfId="33751" xr:uid="{6B777E1C-AB77-4262-B9AC-68FC56DEB5F8}"/>
    <cellStyle name="Normal 29 3 6 6" xfId="33752" xr:uid="{DECC3762-5951-4E02-A561-9AE2E675431A}"/>
    <cellStyle name="Normal 29 3 7" xfId="33753" xr:uid="{F980E064-006B-49D3-9D9D-7089C60368F5}"/>
    <cellStyle name="Normal 29 3 7 2" xfId="33754" xr:uid="{C91171CF-8825-4BB6-B20A-C3CCC6245185}"/>
    <cellStyle name="Normal 29 3 7 3" xfId="33755" xr:uid="{C05DA070-ADB5-4E90-BF60-56B6D898A3A2}"/>
    <cellStyle name="Normal 29 3 7 4" xfId="33756" xr:uid="{8D0F02B9-A030-44D7-93E7-F1BB743D89DC}"/>
    <cellStyle name="Normal 29 3 7 5" xfId="33757" xr:uid="{7328FA1C-5AC9-485F-8E61-2D6441EC014E}"/>
    <cellStyle name="Normal 29 3 7 6" xfId="33758" xr:uid="{3FE8041D-0352-4630-8D1D-13050D137EC1}"/>
    <cellStyle name="Normal 29 3 8" xfId="33759" xr:uid="{CC422DF1-FFDE-40E5-9526-50D2129625BE}"/>
    <cellStyle name="Normal 29 3 8 2" xfId="33760" xr:uid="{57304C69-8394-4D1D-97DD-4E6AEAD66524}"/>
    <cellStyle name="Normal 29 3 8 3" xfId="33761" xr:uid="{915A5771-CC24-4ADB-9604-64F6ECF4C887}"/>
    <cellStyle name="Normal 29 3 8 4" xfId="33762" xr:uid="{7EB7041E-6338-4866-83A7-ABF85F9B4D70}"/>
    <cellStyle name="Normal 29 3 8 5" xfId="33763" xr:uid="{D6F82673-1EAB-4B75-94A3-876C192E4240}"/>
    <cellStyle name="Normal 29 3 8 6" xfId="33764" xr:uid="{FDA345B4-0FEE-4CC7-AF5D-4F9DAD51AF33}"/>
    <cellStyle name="Normal 29 3 9" xfId="33765" xr:uid="{C81B67DD-14F3-4D40-8FCB-B9BF4B39F3BD}"/>
    <cellStyle name="Normal 29 3 9 2" xfId="33766" xr:uid="{465C32BE-19AA-42B5-A900-EA1E21697428}"/>
    <cellStyle name="Normal 29 3 9 3" xfId="33767" xr:uid="{13C9B222-349B-4A7B-B276-18966DDE51F8}"/>
    <cellStyle name="Normal 29 3 9 4" xfId="33768" xr:uid="{5F38D21E-F29D-4FB7-B65B-8CECA2004E95}"/>
    <cellStyle name="Normal 29 3 9 5" xfId="33769" xr:uid="{F4CCE6E2-987D-4359-9BAC-9678A571DE81}"/>
    <cellStyle name="Normal 29 3 9 6" xfId="33770" xr:uid="{B6EB9B7A-91EA-49B8-BC08-496FCA4EFDAF}"/>
    <cellStyle name="Normal 29 4" xfId="33771" xr:uid="{D898F449-1299-4A3C-9188-0A4C99CB6E6C}"/>
    <cellStyle name="Normal 29 4 10" xfId="33772" xr:uid="{09066E6E-10F9-4007-9E42-F04CF096AEDE}"/>
    <cellStyle name="Normal 29 4 10 2" xfId="33773" xr:uid="{4D81EBD5-5C82-4CC8-ABBC-DCC0F893978D}"/>
    <cellStyle name="Normal 29 4 10 3" xfId="33774" xr:uid="{0E8CF5CF-7A57-4559-9B00-C8F7493DD3E4}"/>
    <cellStyle name="Normal 29 4 10 4" xfId="33775" xr:uid="{7A97F790-D137-43A1-A0A2-D21DF786813C}"/>
    <cellStyle name="Normal 29 4 10 5" xfId="33776" xr:uid="{1B53CBFB-7409-4A57-B229-A6C77453E541}"/>
    <cellStyle name="Normal 29 4 10 6" xfId="33777" xr:uid="{2563FED8-98EC-4B8B-8BDB-4D59F42A1A65}"/>
    <cellStyle name="Normal 29 4 11" xfId="33778" xr:uid="{8CAB3225-B5E8-495C-8CF1-FEB47EB89079}"/>
    <cellStyle name="Normal 29 4 11 2" xfId="33779" xr:uid="{FCB56EF7-1B8B-4200-8C98-751ABF21D8D7}"/>
    <cellStyle name="Normal 29 4 11 3" xfId="33780" xr:uid="{5191FE54-C00C-46D8-8AF6-4ED893E4878B}"/>
    <cellStyle name="Normal 29 4 11 4" xfId="33781" xr:uid="{4F2067EA-35D4-4F0A-A574-39B878EF708D}"/>
    <cellStyle name="Normal 29 4 11 5" xfId="33782" xr:uid="{99C2ADB4-E06F-4326-A5DB-CAD22D6C318B}"/>
    <cellStyle name="Normal 29 4 11 6" xfId="33783" xr:uid="{D8B9CAA7-06B2-4F6B-B32C-0E1F4C782448}"/>
    <cellStyle name="Normal 29 4 12" xfId="33784" xr:uid="{6CE089D8-5B0A-41FF-9985-57F1510257CF}"/>
    <cellStyle name="Normal 29 4 12 2" xfId="33785" xr:uid="{3448DDDC-4619-4825-808D-88C3FD2431F3}"/>
    <cellStyle name="Normal 29 4 12 3" xfId="33786" xr:uid="{B4936CA8-002E-404F-89D1-0F8395BE87AC}"/>
    <cellStyle name="Normal 29 4 12 4" xfId="33787" xr:uid="{2E271833-E0CA-4B99-95CE-97C9D0B8DA81}"/>
    <cellStyle name="Normal 29 4 12 5" xfId="33788" xr:uid="{AECA375E-C62C-4E45-9F03-F23DAB1445BE}"/>
    <cellStyle name="Normal 29 4 12 6" xfId="33789" xr:uid="{8F229858-B0BB-44C6-8605-EE83A5AA9A88}"/>
    <cellStyle name="Normal 29 4 13" xfId="33790" xr:uid="{CF513BF3-4A89-4786-9C60-379DA89283B9}"/>
    <cellStyle name="Normal 29 4 13 2" xfId="33791" xr:uid="{26F11B7D-FEBE-4A74-A8FD-EE0C1F18ECAD}"/>
    <cellStyle name="Normal 29 4 13 3" xfId="33792" xr:uid="{ED1083F3-A532-4047-B7CC-CC363664E880}"/>
    <cellStyle name="Normal 29 4 13 4" xfId="33793" xr:uid="{97A60DD5-DAA1-4F77-B902-1B559C1542DB}"/>
    <cellStyle name="Normal 29 4 13 5" xfId="33794" xr:uid="{83B0C94E-9EB9-4075-BDFA-EA4D74CD82DF}"/>
    <cellStyle name="Normal 29 4 13 6" xfId="33795" xr:uid="{E4C7AA7C-4FD3-47A3-AF6F-CACB076134C6}"/>
    <cellStyle name="Normal 29 4 14" xfId="33796" xr:uid="{561F80B9-5B2B-43DC-BA8B-33DAADFD0C49}"/>
    <cellStyle name="Normal 29 4 15" xfId="33797" xr:uid="{EAA3F824-8B15-4577-A8EA-87D8418D85E0}"/>
    <cellStyle name="Normal 29 4 16" xfId="33798" xr:uid="{02135EAF-4EAC-42E3-959A-CFD8341437DA}"/>
    <cellStyle name="Normal 29 4 17" xfId="33799" xr:uid="{BA73700A-845C-4C15-82C4-BF377BD87BDC}"/>
    <cellStyle name="Normal 29 4 18" xfId="33800" xr:uid="{41F7C3BD-C64D-4539-8538-BCF59A385052}"/>
    <cellStyle name="Normal 29 4 2" xfId="33801" xr:uid="{8674DAA1-F371-47DB-BC8E-CAB2B4054DF3}"/>
    <cellStyle name="Normal 29 4 2 2" xfId="33802" xr:uid="{1A500629-8C3E-4434-A02E-2F58862F8608}"/>
    <cellStyle name="Normal 29 4 2 3" xfId="33803" xr:uid="{B8FB794F-8DBE-4231-BA08-5F15E4F8BD47}"/>
    <cellStyle name="Normal 29 4 2 4" xfId="33804" xr:uid="{73116320-43D2-48F8-A3AF-0C4A6C32F0A3}"/>
    <cellStyle name="Normal 29 4 2 5" xfId="33805" xr:uid="{9E9D89EE-DE77-4389-80F1-030202384F6B}"/>
    <cellStyle name="Normal 29 4 2 6" xfId="33806" xr:uid="{7DC69623-979E-47ED-B8B4-C809309650A0}"/>
    <cellStyle name="Normal 29 4 3" xfId="33807" xr:uid="{A905AECB-C02F-4AF0-9D44-7C4C84098FB1}"/>
    <cellStyle name="Normal 29 4 3 2" xfId="33808" xr:uid="{472700A1-EF49-4A50-9DDD-7AD912BC831C}"/>
    <cellStyle name="Normal 29 4 3 3" xfId="33809" xr:uid="{95738C71-0C13-4DC9-80F0-4100003FC773}"/>
    <cellStyle name="Normal 29 4 3 4" xfId="33810" xr:uid="{627F241C-CD55-4784-B21C-B0DDBA2BA891}"/>
    <cellStyle name="Normal 29 4 3 5" xfId="33811" xr:uid="{63CA9881-308A-45D6-A506-5A2E41EA642F}"/>
    <cellStyle name="Normal 29 4 3 6" xfId="33812" xr:uid="{E9A0FB5F-1EBC-46FD-83B9-4A18B8301533}"/>
    <cellStyle name="Normal 29 4 4" xfId="33813" xr:uid="{46395FC1-CE07-41AB-BB2A-037541DF13D6}"/>
    <cellStyle name="Normal 29 4 4 2" xfId="33814" xr:uid="{FFB37F0A-D8E0-4918-BE5D-A8E13427411F}"/>
    <cellStyle name="Normal 29 4 4 3" xfId="33815" xr:uid="{0BCC9A71-7393-47D8-85DE-6386DAFE8CC7}"/>
    <cellStyle name="Normal 29 4 4 4" xfId="33816" xr:uid="{1F82775F-2EEA-49A6-8F35-0712836DED8D}"/>
    <cellStyle name="Normal 29 4 4 5" xfId="33817" xr:uid="{9235CF8D-CBEB-4A78-98A8-3EB738F3C716}"/>
    <cellStyle name="Normal 29 4 4 6" xfId="33818" xr:uid="{FEAC76F6-3043-4448-86C6-200F2AFDCBFF}"/>
    <cellStyle name="Normal 29 4 5" xfId="33819" xr:uid="{6EE16FD0-C328-46FD-9B82-6F8935FD0B82}"/>
    <cellStyle name="Normal 29 4 5 2" xfId="33820" xr:uid="{37FEFE91-B4EB-4AF1-88B7-2BC49FBB4862}"/>
    <cellStyle name="Normal 29 4 5 3" xfId="33821" xr:uid="{4A82725B-32C3-43C7-B501-D8E54943A177}"/>
    <cellStyle name="Normal 29 4 5 4" xfId="33822" xr:uid="{2C26D5DF-06CC-40E5-8B43-627E8CF9951F}"/>
    <cellStyle name="Normal 29 4 5 5" xfId="33823" xr:uid="{B69CCC35-7E43-4376-9E24-D0ADFC2F2922}"/>
    <cellStyle name="Normal 29 4 5 6" xfId="33824" xr:uid="{89FB1329-1A21-43DD-998B-E34836C39EA3}"/>
    <cellStyle name="Normal 29 4 6" xfId="33825" xr:uid="{66342A93-4741-44BD-ABDB-17EE8FCFCE17}"/>
    <cellStyle name="Normal 29 4 6 2" xfId="33826" xr:uid="{1A3B5374-4E0E-4610-80DC-704BA6A2EC26}"/>
    <cellStyle name="Normal 29 4 6 3" xfId="33827" xr:uid="{5514B0AF-0C61-4754-881C-C18B718DE7C3}"/>
    <cellStyle name="Normal 29 4 6 4" xfId="33828" xr:uid="{E30CEF92-0526-42CF-9C57-3DF5EC4911C3}"/>
    <cellStyle name="Normal 29 4 6 5" xfId="33829" xr:uid="{5984E0B6-79BF-440F-82B9-DD0892AEEA84}"/>
    <cellStyle name="Normal 29 4 6 6" xfId="33830" xr:uid="{0B71CBBC-87AC-482C-846F-A80451EAB476}"/>
    <cellStyle name="Normal 29 4 7" xfId="33831" xr:uid="{33062A57-8700-41BE-A13C-26DBBEDAAA10}"/>
    <cellStyle name="Normal 29 4 7 2" xfId="33832" xr:uid="{C4A584B1-95E8-47F5-A342-2FE28849E743}"/>
    <cellStyle name="Normal 29 4 7 3" xfId="33833" xr:uid="{601BDFD1-3174-4BC9-BC5A-91DE4A12BA06}"/>
    <cellStyle name="Normal 29 4 7 4" xfId="33834" xr:uid="{00EF1C73-565F-4ACD-B011-686995437245}"/>
    <cellStyle name="Normal 29 4 7 5" xfId="33835" xr:uid="{EEEF9D69-283E-42B9-A72E-42473AE4946B}"/>
    <cellStyle name="Normal 29 4 7 6" xfId="33836" xr:uid="{3F1B24BD-212E-42B2-AA83-AFC52B197F77}"/>
    <cellStyle name="Normal 29 4 8" xfId="33837" xr:uid="{E5586451-FAB9-4395-877A-87CF78033114}"/>
    <cellStyle name="Normal 29 4 8 2" xfId="33838" xr:uid="{27992FFA-DBD8-4534-BB78-7D2B419E621A}"/>
    <cellStyle name="Normal 29 4 8 3" xfId="33839" xr:uid="{2C9AABC5-45AB-460B-AF6C-C51E99CA6849}"/>
    <cellStyle name="Normal 29 4 8 4" xfId="33840" xr:uid="{147DDF69-B0B6-4636-BD0A-C9846807F722}"/>
    <cellStyle name="Normal 29 4 8 5" xfId="33841" xr:uid="{855475D0-39EB-48DD-B829-DC037EB209FB}"/>
    <cellStyle name="Normal 29 4 8 6" xfId="33842" xr:uid="{F4F56735-AE26-4D65-9A24-ACF7460CB6E7}"/>
    <cellStyle name="Normal 29 4 9" xfId="33843" xr:uid="{2BBD84B5-9867-4ECF-8278-053BD8A55BF0}"/>
    <cellStyle name="Normal 29 4 9 2" xfId="33844" xr:uid="{E6C208AC-D69B-4839-9A90-63B8A7606EFF}"/>
    <cellStyle name="Normal 29 4 9 3" xfId="33845" xr:uid="{C740C8B0-CEF5-4811-81D7-9783109E01F5}"/>
    <cellStyle name="Normal 29 4 9 4" xfId="33846" xr:uid="{89994037-0923-4594-BC68-1B7902ADD91C}"/>
    <cellStyle name="Normal 29 4 9 5" xfId="33847" xr:uid="{714BDE00-8A0E-4130-8348-18608E5E7E1F}"/>
    <cellStyle name="Normal 29 4 9 6" xfId="33848" xr:uid="{043A2BF4-8243-4B1C-B1E2-DAE1ACB3C92A}"/>
    <cellStyle name="Normal 29 5" xfId="33849" xr:uid="{FAD4AD11-247C-4C88-B947-43B6A5C2A3E8}"/>
    <cellStyle name="Normal 29 5 10" xfId="33850" xr:uid="{5C292915-09CB-43CA-B031-28FB75D730B7}"/>
    <cellStyle name="Normal 29 5 10 2" xfId="33851" xr:uid="{7C1BBE55-BD8E-49C6-95A9-9C96586F4B8D}"/>
    <cellStyle name="Normal 29 5 10 3" xfId="33852" xr:uid="{CFA5950F-E6CB-4366-AD4E-1EBD71CAFBC8}"/>
    <cellStyle name="Normal 29 5 10 4" xfId="33853" xr:uid="{2837209F-D3FB-4F7D-98B0-829EDD646694}"/>
    <cellStyle name="Normal 29 5 10 5" xfId="33854" xr:uid="{DE5885FF-E73B-49E9-B0D7-7BD4B689B640}"/>
    <cellStyle name="Normal 29 5 10 6" xfId="33855" xr:uid="{DAC89264-FF2F-4A76-B304-6665BF910182}"/>
    <cellStyle name="Normal 29 5 11" xfId="33856" xr:uid="{66D05978-927C-41A1-B795-AE856F030FD6}"/>
    <cellStyle name="Normal 29 5 11 2" xfId="33857" xr:uid="{11F3128A-52E4-4A97-981B-F1FC76960E30}"/>
    <cellStyle name="Normal 29 5 11 3" xfId="33858" xr:uid="{9E9805BF-4F30-4FE0-8175-9E3830BAF6AF}"/>
    <cellStyle name="Normal 29 5 11 4" xfId="33859" xr:uid="{E5417E8E-7AA1-44A6-A0DE-0510664F1162}"/>
    <cellStyle name="Normal 29 5 11 5" xfId="33860" xr:uid="{79A91458-BABC-4101-9066-DA82961CA693}"/>
    <cellStyle name="Normal 29 5 11 6" xfId="33861" xr:uid="{84078B48-B297-4336-A570-DE7798D157D4}"/>
    <cellStyle name="Normal 29 5 12" xfId="33862" xr:uid="{9871E458-0D04-4B20-BBDE-6E01A1EE7244}"/>
    <cellStyle name="Normal 29 5 12 2" xfId="33863" xr:uid="{A3DE1C67-90A4-4EFA-8824-E900A035F888}"/>
    <cellStyle name="Normal 29 5 12 3" xfId="33864" xr:uid="{71356639-2AE1-4E21-8CB4-DE6F021C5DC8}"/>
    <cellStyle name="Normal 29 5 12 4" xfId="33865" xr:uid="{2F044E47-C956-4AAD-8D45-1EE259BD1CB6}"/>
    <cellStyle name="Normal 29 5 12 5" xfId="33866" xr:uid="{D5F29341-5997-4684-AC96-065863CD528E}"/>
    <cellStyle name="Normal 29 5 12 6" xfId="33867" xr:uid="{6D28421B-8F68-4865-8BBA-A75A1AE28B3B}"/>
    <cellStyle name="Normal 29 5 13" xfId="33868" xr:uid="{B54E02A0-3E11-4F09-B98E-10DB5A7DA773}"/>
    <cellStyle name="Normal 29 5 13 2" xfId="33869" xr:uid="{6301AA99-1738-4B7A-89F7-F96DF4B47A6F}"/>
    <cellStyle name="Normal 29 5 13 3" xfId="33870" xr:uid="{0C60F68A-36F8-4044-8115-F0A4EB3D1913}"/>
    <cellStyle name="Normal 29 5 13 4" xfId="33871" xr:uid="{78013BB5-B2D6-4B1F-99FE-5A3ED6984C7F}"/>
    <cellStyle name="Normal 29 5 13 5" xfId="33872" xr:uid="{7EE3295F-7DA5-411B-9F83-03FCAD8AF79E}"/>
    <cellStyle name="Normal 29 5 13 6" xfId="33873" xr:uid="{F088C043-9618-4004-9334-C13B9EDBFE23}"/>
    <cellStyle name="Normal 29 5 14" xfId="33874" xr:uid="{622809AB-35EE-4D12-ACBB-0CED53231076}"/>
    <cellStyle name="Normal 29 5 15" xfId="33875" xr:uid="{34447A81-9E20-4E6E-B141-7597A0F6556C}"/>
    <cellStyle name="Normal 29 5 16" xfId="33876" xr:uid="{741DC6D0-5A43-4740-8A5D-B36BA57C293F}"/>
    <cellStyle name="Normal 29 5 17" xfId="33877" xr:uid="{FB451D0C-536B-4698-A9F5-73BFB857C931}"/>
    <cellStyle name="Normal 29 5 18" xfId="33878" xr:uid="{447F8572-521A-4DF6-9364-3335FCF0B79A}"/>
    <cellStyle name="Normal 29 5 2" xfId="33879" xr:uid="{4AE33D02-651B-44BD-9BCA-2C0CAE3E16A8}"/>
    <cellStyle name="Normal 29 5 2 2" xfId="33880" xr:uid="{DE358EE1-B80E-4E08-8DD2-F9490B609939}"/>
    <cellStyle name="Normal 29 5 2 3" xfId="33881" xr:uid="{6FF9CBD3-3472-490B-BB1C-217E23BC5008}"/>
    <cellStyle name="Normal 29 5 2 4" xfId="33882" xr:uid="{FF5A0B51-207E-423E-888D-A36C94C42248}"/>
    <cellStyle name="Normal 29 5 2 5" xfId="33883" xr:uid="{FC9E0413-E151-4D84-AF90-9A09DD8B96B1}"/>
    <cellStyle name="Normal 29 5 2 6" xfId="33884" xr:uid="{EAC9A5F8-0BD3-4C62-9640-5C6774F9BF05}"/>
    <cellStyle name="Normal 29 5 3" xfId="33885" xr:uid="{29882782-F13F-4E5B-A990-E1AA83E7ED45}"/>
    <cellStyle name="Normal 29 5 3 2" xfId="33886" xr:uid="{EE130D79-14EE-4E7C-B5B6-F51D652A3F8B}"/>
    <cellStyle name="Normal 29 5 3 3" xfId="33887" xr:uid="{FA8D7DD0-463D-4BDC-AA5B-02A2EB4C41B7}"/>
    <cellStyle name="Normal 29 5 3 4" xfId="33888" xr:uid="{D3CBEB2B-FE50-47CD-ACDF-A1DF34EF90A4}"/>
    <cellStyle name="Normal 29 5 3 5" xfId="33889" xr:uid="{8323AF3E-56A6-4AD7-9416-00B5D65249D1}"/>
    <cellStyle name="Normal 29 5 3 6" xfId="33890" xr:uid="{19B06972-DAD5-469C-8B7B-F67255EAC0A8}"/>
    <cellStyle name="Normal 29 5 4" xfId="33891" xr:uid="{FCA05B8D-DEBE-40B9-A12A-084E76CBD81F}"/>
    <cellStyle name="Normal 29 5 4 2" xfId="33892" xr:uid="{500C6ED1-C7D9-477B-9011-19FB57D76CEE}"/>
    <cellStyle name="Normal 29 5 4 3" xfId="33893" xr:uid="{E5E85D3B-60BF-4D1A-AAE2-E8AC7C707F8B}"/>
    <cellStyle name="Normal 29 5 4 4" xfId="33894" xr:uid="{CEA63169-169C-440F-B84A-40A32B3EF8C9}"/>
    <cellStyle name="Normal 29 5 4 5" xfId="33895" xr:uid="{32EBF368-C047-46B2-B50A-5007E2F0A100}"/>
    <cellStyle name="Normal 29 5 4 6" xfId="33896" xr:uid="{1F325CFC-655E-48F7-BA78-8042FEDB26D7}"/>
    <cellStyle name="Normal 29 5 5" xfId="33897" xr:uid="{9FBEEE3A-F379-4C5F-A93D-BF081258BD15}"/>
    <cellStyle name="Normal 29 5 5 2" xfId="33898" xr:uid="{B8639613-DF8F-46FC-B443-6BF2AD8D84E9}"/>
    <cellStyle name="Normal 29 5 5 3" xfId="33899" xr:uid="{E3C2BDA1-451D-4378-8CB8-0292C29AA831}"/>
    <cellStyle name="Normal 29 5 5 4" xfId="33900" xr:uid="{EA9341E3-C955-4177-B322-08AFFC98ED94}"/>
    <cellStyle name="Normal 29 5 5 5" xfId="33901" xr:uid="{D33B10B3-0928-4B8E-9589-8AEF005AB4BD}"/>
    <cellStyle name="Normal 29 5 5 6" xfId="33902" xr:uid="{B7D1BEB8-7D39-4212-BD11-427A686FE7AA}"/>
    <cellStyle name="Normal 29 5 6" xfId="33903" xr:uid="{507CA3F2-0D68-415C-BA1D-AA8F4DD00650}"/>
    <cellStyle name="Normal 29 5 6 2" xfId="33904" xr:uid="{31F8D313-E4C5-446A-876E-33C554002063}"/>
    <cellStyle name="Normal 29 5 6 3" xfId="33905" xr:uid="{C7EA8DE1-1E97-416B-9FE2-09D649E95FA1}"/>
    <cellStyle name="Normal 29 5 6 4" xfId="33906" xr:uid="{E09F847C-57FE-41CC-8F11-8B510383E09D}"/>
    <cellStyle name="Normal 29 5 6 5" xfId="33907" xr:uid="{CE4CAA9D-FE81-4FAF-A1FE-EBD289E38E1D}"/>
    <cellStyle name="Normal 29 5 6 6" xfId="33908" xr:uid="{474D4C32-6497-4ADA-B3F1-6A078373FF02}"/>
    <cellStyle name="Normal 29 5 7" xfId="33909" xr:uid="{4827B29B-3EC7-406F-A923-8382C64F3824}"/>
    <cellStyle name="Normal 29 5 7 2" xfId="33910" xr:uid="{086A08A4-FF5B-4839-8A7B-FCC6616400FD}"/>
    <cellStyle name="Normal 29 5 7 3" xfId="33911" xr:uid="{233948DD-B30A-418D-A2FC-EE6D7EA6BC2A}"/>
    <cellStyle name="Normal 29 5 7 4" xfId="33912" xr:uid="{9D818C9F-4F2B-4A4C-8866-7E60B19427EF}"/>
    <cellStyle name="Normal 29 5 7 5" xfId="33913" xr:uid="{2593B792-00E8-4C06-8BF2-39B641968A64}"/>
    <cellStyle name="Normal 29 5 7 6" xfId="33914" xr:uid="{3B68FAFC-A63E-431E-8B20-C59E9B08D683}"/>
    <cellStyle name="Normal 29 5 8" xfId="33915" xr:uid="{FF3C1CAD-701D-4377-96E4-0850BB0BE9E8}"/>
    <cellStyle name="Normal 29 5 8 2" xfId="33916" xr:uid="{62CA6FF8-CC3C-49D3-93DC-71FF8C35D821}"/>
    <cellStyle name="Normal 29 5 8 3" xfId="33917" xr:uid="{5C3DBD08-CBA2-473D-96D9-47678BACAF9A}"/>
    <cellStyle name="Normal 29 5 8 4" xfId="33918" xr:uid="{25E80054-8AB9-44DA-AF61-DB0F6AF9C138}"/>
    <cellStyle name="Normal 29 5 8 5" xfId="33919" xr:uid="{DD71A5E8-BFD2-49C8-885F-E84C84C86062}"/>
    <cellStyle name="Normal 29 5 8 6" xfId="33920" xr:uid="{A29D94E8-760C-444A-9C24-D34D95DA2A20}"/>
    <cellStyle name="Normal 29 5 9" xfId="33921" xr:uid="{9FE753AA-0A5E-4505-95EC-A9F25FEB5006}"/>
    <cellStyle name="Normal 29 5 9 2" xfId="33922" xr:uid="{4375FE4F-1CF4-45A5-A216-AC5F17EC824A}"/>
    <cellStyle name="Normal 29 5 9 3" xfId="33923" xr:uid="{C01D2783-4D0A-4527-B944-94D15779E992}"/>
    <cellStyle name="Normal 29 5 9 4" xfId="33924" xr:uid="{602BAA3C-BAD6-4F85-A232-7AA7713984D5}"/>
    <cellStyle name="Normal 29 5 9 5" xfId="33925" xr:uid="{B8DB9748-B4FF-4BE6-A2CF-1895EA35A46B}"/>
    <cellStyle name="Normal 29 5 9 6" xfId="33926" xr:uid="{149D4286-896D-4E30-B46E-3C94635B1BC7}"/>
    <cellStyle name="Normal 29 6" xfId="33927" xr:uid="{6136E6C4-EFB1-4043-8069-D539BEC11DC8}"/>
    <cellStyle name="Normal 29 6 10" xfId="33928" xr:uid="{6EEB152A-8172-409A-9EB3-5656E1F5E753}"/>
    <cellStyle name="Normal 29 6 10 2" xfId="33929" xr:uid="{F6FE3EB6-F3DD-4801-B3E2-BDC144F99D21}"/>
    <cellStyle name="Normal 29 6 10 3" xfId="33930" xr:uid="{E083F98E-7288-490F-A885-BFC332EF8526}"/>
    <cellStyle name="Normal 29 6 10 4" xfId="33931" xr:uid="{AEB63674-73D4-455C-AD88-BB4893D39A98}"/>
    <cellStyle name="Normal 29 6 10 5" xfId="33932" xr:uid="{15FA6886-A170-40A5-93B5-D78F7799E6E8}"/>
    <cellStyle name="Normal 29 6 10 6" xfId="33933" xr:uid="{9398C5D2-DA81-48A7-8865-9CBD849AEB49}"/>
    <cellStyle name="Normal 29 6 11" xfId="33934" xr:uid="{B23C9851-41F9-4847-9B32-1EE3E76BC36B}"/>
    <cellStyle name="Normal 29 6 11 2" xfId="33935" xr:uid="{A74055A8-FC7E-4A37-AE7C-411A9E32E8ED}"/>
    <cellStyle name="Normal 29 6 11 3" xfId="33936" xr:uid="{30865D5C-E591-4273-8F23-7E4EE9ED815E}"/>
    <cellStyle name="Normal 29 6 11 4" xfId="33937" xr:uid="{303434A6-0B6B-4E12-A44D-E570BCAB8966}"/>
    <cellStyle name="Normal 29 6 11 5" xfId="33938" xr:uid="{49B842AB-DA6B-4B10-85C4-63EBA4976160}"/>
    <cellStyle name="Normal 29 6 11 6" xfId="33939" xr:uid="{CFC1B3E2-01A9-4891-8DFE-589FF5B3403D}"/>
    <cellStyle name="Normal 29 6 12" xfId="33940" xr:uid="{00353063-CBD5-44E7-BFEC-89365A1E7165}"/>
    <cellStyle name="Normal 29 6 12 2" xfId="33941" xr:uid="{173EB830-BF3C-431F-A7F6-99F8F8C32D7D}"/>
    <cellStyle name="Normal 29 6 12 3" xfId="33942" xr:uid="{77CB3581-1028-4FBD-85C0-46F1E36DD74D}"/>
    <cellStyle name="Normal 29 6 12 4" xfId="33943" xr:uid="{44D1F558-DEEA-4F01-8E75-36CA7642A59B}"/>
    <cellStyle name="Normal 29 6 12 5" xfId="33944" xr:uid="{F6D508EC-AE94-429E-BE02-D4620C7EC4D1}"/>
    <cellStyle name="Normal 29 6 12 6" xfId="33945" xr:uid="{5CBA7D2C-B3EA-48BD-9E8A-2E5BB845A77E}"/>
    <cellStyle name="Normal 29 6 13" xfId="33946" xr:uid="{72A75ECB-12FD-492B-A6EF-3DC0F713B040}"/>
    <cellStyle name="Normal 29 6 13 2" xfId="33947" xr:uid="{0263E413-32CB-4EE1-9472-6CB2078C4FC1}"/>
    <cellStyle name="Normal 29 6 13 3" xfId="33948" xr:uid="{6E6F02F7-10FC-47B2-943E-DF278E4F897C}"/>
    <cellStyle name="Normal 29 6 13 4" xfId="33949" xr:uid="{D6FFF49D-39F5-4CEB-9741-4FAA45D452F9}"/>
    <cellStyle name="Normal 29 6 13 5" xfId="33950" xr:uid="{B50C81DD-300D-48B4-8F87-904514CDF835}"/>
    <cellStyle name="Normal 29 6 13 6" xfId="33951" xr:uid="{42A43353-805A-492E-BCD1-09DBDFDCD218}"/>
    <cellStyle name="Normal 29 6 14" xfId="33952" xr:uid="{244CA590-45A8-47DA-BC28-60184B670062}"/>
    <cellStyle name="Normal 29 6 15" xfId="33953" xr:uid="{412107B7-FAC6-4E5C-BAAC-4985FE22A4C8}"/>
    <cellStyle name="Normal 29 6 16" xfId="33954" xr:uid="{5F955ABA-108E-4D21-B848-56F7A0DB598D}"/>
    <cellStyle name="Normal 29 6 17" xfId="33955" xr:uid="{2789318D-54B2-42DE-A8B7-E9BD4246D99F}"/>
    <cellStyle name="Normal 29 6 18" xfId="33956" xr:uid="{1290C0A8-9AEA-436B-AE36-CBEA60861D81}"/>
    <cellStyle name="Normal 29 6 2" xfId="33957" xr:uid="{390B4C30-2532-4A80-8230-002C2BD49E38}"/>
    <cellStyle name="Normal 29 6 2 2" xfId="33958" xr:uid="{B3AAFA14-43D2-45FB-B959-7BD82759A650}"/>
    <cellStyle name="Normal 29 6 2 3" xfId="33959" xr:uid="{F075FE48-3719-4489-A13C-AF6288CB716F}"/>
    <cellStyle name="Normal 29 6 2 4" xfId="33960" xr:uid="{A3A8F61D-B72E-4328-B56D-3431CA8B49BF}"/>
    <cellStyle name="Normal 29 6 2 5" xfId="33961" xr:uid="{0332EE25-FB6D-403E-87FD-35D1C4544B33}"/>
    <cellStyle name="Normal 29 6 2 6" xfId="33962" xr:uid="{5A8987E7-DCE8-4119-9DF9-558E7F0D8E06}"/>
    <cellStyle name="Normal 29 6 3" xfId="33963" xr:uid="{79CBA519-CFFB-4544-BFEA-808A165A3259}"/>
    <cellStyle name="Normal 29 6 3 2" xfId="33964" xr:uid="{B37AC2CC-382B-4ABD-9CA9-D6C68DA57D8A}"/>
    <cellStyle name="Normal 29 6 3 3" xfId="33965" xr:uid="{D8D7D111-FF4E-45A4-A360-B728E9992173}"/>
    <cellStyle name="Normal 29 6 3 4" xfId="33966" xr:uid="{9E4722FE-E6FD-4EAD-B988-772E57BBB274}"/>
    <cellStyle name="Normal 29 6 3 5" xfId="33967" xr:uid="{D0C731B6-2AEA-43A0-8A60-867CC3D091F1}"/>
    <cellStyle name="Normal 29 6 3 6" xfId="33968" xr:uid="{38C94E39-808A-4D6B-B3A5-FE23949C2243}"/>
    <cellStyle name="Normal 29 6 4" xfId="33969" xr:uid="{CB736120-8663-4C96-9674-422B715853EA}"/>
    <cellStyle name="Normal 29 6 4 2" xfId="33970" xr:uid="{E8ABA095-D087-4024-983A-A0BAB0D7F102}"/>
    <cellStyle name="Normal 29 6 4 3" xfId="33971" xr:uid="{180C6AA0-BEB9-4107-84CA-60590156F339}"/>
    <cellStyle name="Normal 29 6 4 4" xfId="33972" xr:uid="{89E4F490-00ED-416D-B077-49ECA2B3EA0F}"/>
    <cellStyle name="Normal 29 6 4 5" xfId="33973" xr:uid="{A8248A66-4C48-4EB0-A033-6B5DF6110FD1}"/>
    <cellStyle name="Normal 29 6 4 6" xfId="33974" xr:uid="{E2542EA8-F5D4-4978-B330-B8819186308D}"/>
    <cellStyle name="Normal 29 6 5" xfId="33975" xr:uid="{AFC7DEAD-5194-4C32-BE26-9E00E47636D7}"/>
    <cellStyle name="Normal 29 6 5 2" xfId="33976" xr:uid="{E252ABC0-3886-42AC-BE42-0D4796485AA2}"/>
    <cellStyle name="Normal 29 6 5 3" xfId="33977" xr:uid="{F303D130-1CBB-4D03-BCEA-D1E47FF352D9}"/>
    <cellStyle name="Normal 29 6 5 4" xfId="33978" xr:uid="{57A5BE13-4CF1-4987-9B64-4D380F3A68D0}"/>
    <cellStyle name="Normal 29 6 5 5" xfId="33979" xr:uid="{A2433F97-479B-489C-9140-4DE1F1E12C35}"/>
    <cellStyle name="Normal 29 6 5 6" xfId="33980" xr:uid="{95F11C79-57AE-4B64-A91E-9BD7BD1D948C}"/>
    <cellStyle name="Normal 29 6 6" xfId="33981" xr:uid="{543FEB63-719F-4AB5-9D8A-9D433D8C6760}"/>
    <cellStyle name="Normal 29 6 6 2" xfId="33982" xr:uid="{04FB877A-2F2F-4096-A5AB-A81984B436CB}"/>
    <cellStyle name="Normal 29 6 6 3" xfId="33983" xr:uid="{BB6ACCCF-FD23-4C85-9853-FC8F16F9C6EE}"/>
    <cellStyle name="Normal 29 6 6 4" xfId="33984" xr:uid="{F1D8426F-0F5E-4FD6-90EA-4AA4149DC077}"/>
    <cellStyle name="Normal 29 6 6 5" xfId="33985" xr:uid="{40B358FB-3132-4408-A31D-E91EC64E0AB7}"/>
    <cellStyle name="Normal 29 6 6 6" xfId="33986" xr:uid="{86E272A2-6132-4C25-B8D5-919F3719B5D5}"/>
    <cellStyle name="Normal 29 6 7" xfId="33987" xr:uid="{7EAA69DE-A43D-4FA2-9346-0CF258B323C7}"/>
    <cellStyle name="Normal 29 6 7 2" xfId="33988" xr:uid="{FE022DF4-6267-40E1-A627-FBAB65EC121A}"/>
    <cellStyle name="Normal 29 6 7 3" xfId="33989" xr:uid="{A29BDFE6-8CF9-4249-BA42-F6BF484F1BA8}"/>
    <cellStyle name="Normal 29 6 7 4" xfId="33990" xr:uid="{27628E72-6F74-4297-BA78-71F2F5958B55}"/>
    <cellStyle name="Normal 29 6 7 5" xfId="33991" xr:uid="{B6F22C54-EFA4-47EA-9CA8-26BE473C6FB9}"/>
    <cellStyle name="Normal 29 6 7 6" xfId="33992" xr:uid="{F0555AF2-0870-4426-8B8C-42ACCD58B4CC}"/>
    <cellStyle name="Normal 29 6 8" xfId="33993" xr:uid="{8AA9E09F-FAE6-4969-BCE6-929508581A0A}"/>
    <cellStyle name="Normal 29 6 8 2" xfId="33994" xr:uid="{4A52745B-DB80-4760-9DD5-F2D0FFF25781}"/>
    <cellStyle name="Normal 29 6 8 3" xfId="33995" xr:uid="{91CF4A08-9825-4488-A189-ECB5A01F36FC}"/>
    <cellStyle name="Normal 29 6 8 4" xfId="33996" xr:uid="{60169C27-535A-4733-93F1-27DC7BE6FC9B}"/>
    <cellStyle name="Normal 29 6 8 5" xfId="33997" xr:uid="{74F9D729-CD65-4361-BFE3-F879F9C1345E}"/>
    <cellStyle name="Normal 29 6 8 6" xfId="33998" xr:uid="{9B5A6456-BF66-43DD-BF58-6DA2163AFB55}"/>
    <cellStyle name="Normal 29 6 9" xfId="33999" xr:uid="{1AEDA75E-7C1E-4D79-82E7-371635EBE68C}"/>
    <cellStyle name="Normal 29 6 9 2" xfId="34000" xr:uid="{3A0D24A6-D5F4-4E56-B975-D10C177ADAB6}"/>
    <cellStyle name="Normal 29 6 9 3" xfId="34001" xr:uid="{34865A63-4993-4CCC-A3D2-58ECD0990406}"/>
    <cellStyle name="Normal 29 6 9 4" xfId="34002" xr:uid="{8BC6107A-30E8-4E9F-88D0-2172D45BDEB9}"/>
    <cellStyle name="Normal 29 6 9 5" xfId="34003" xr:uid="{28765BBC-F2E0-4413-87D3-3828A3480C59}"/>
    <cellStyle name="Normal 29 6 9 6" xfId="34004" xr:uid="{2CA352DF-5B0C-4727-B4A4-66081E2C6752}"/>
    <cellStyle name="Normal 29 7" xfId="34005" xr:uid="{5080E024-CFC1-42FA-8B53-EC18D3C7A764}"/>
    <cellStyle name="Normal 29 7 2" xfId="34006" xr:uid="{02D0E0A2-6F47-4025-A1BF-A3E76F5E5D8C}"/>
    <cellStyle name="Normal 29 7 3" xfId="34007" xr:uid="{CBD551AB-449D-4E2E-821D-5B5A5A4397F2}"/>
    <cellStyle name="Normal 29 7 4" xfId="34008" xr:uid="{C22CE72C-94BE-4F9D-A02B-23FF70EC9B82}"/>
    <cellStyle name="Normal 29 7 5" xfId="34009" xr:uid="{F8AC298F-1FD8-498C-A533-40BFBC7FF8A5}"/>
    <cellStyle name="Normal 29 7 6" xfId="34010" xr:uid="{14DF5E73-6F7F-44D8-9BF5-D4B5D31CA70B}"/>
    <cellStyle name="Normal 29 8" xfId="34011" xr:uid="{38F4A6F6-B815-4410-90C5-EBFD328828CB}"/>
    <cellStyle name="Normal 29 8 2" xfId="34012" xr:uid="{1F4B0E82-B842-4BB6-B088-7771C9EE16F0}"/>
    <cellStyle name="Normal 29 8 3" xfId="34013" xr:uid="{E973E9A6-6388-4519-8700-EDDCBA007227}"/>
    <cellStyle name="Normal 29 8 4" xfId="34014" xr:uid="{B6420EBF-48ED-4ED3-9078-AAC60FD6D72C}"/>
    <cellStyle name="Normal 29 8 5" xfId="34015" xr:uid="{42D72551-53B6-45EC-A09F-F79FC6656DF6}"/>
    <cellStyle name="Normal 29 8 6" xfId="34016" xr:uid="{D50D2FD1-EBE2-48F3-B996-2C762BED2D46}"/>
    <cellStyle name="Normal 29 9" xfId="34017" xr:uid="{5150E5BA-CE12-44EE-8B2B-87076C6F6FDD}"/>
    <cellStyle name="Normal 29 9 2" xfId="34018" xr:uid="{B4312F7A-3A74-4B5C-8104-4FC1CB32E52F}"/>
    <cellStyle name="Normal 29 9 3" xfId="34019" xr:uid="{4C92740C-0144-4AA5-A026-95C200E2D290}"/>
    <cellStyle name="Normal 29 9 4" xfId="34020" xr:uid="{25D292E4-1EED-47BA-A86A-21C5254D91A2}"/>
    <cellStyle name="Normal 29 9 5" xfId="34021" xr:uid="{31B0E245-94AB-4540-A06C-721FF5A1F3B9}"/>
    <cellStyle name="Normal 29 9 6" xfId="34022" xr:uid="{87BC5B22-E2FE-4829-84ED-CDE1590562DD}"/>
    <cellStyle name="Normal 3" xfId="1" xr:uid="{00000000-0005-0000-0000-000003000000}"/>
    <cellStyle name="Normal 3 10" xfId="34024" xr:uid="{66B0D20F-6ABD-4B12-9785-592D8C3745A9}"/>
    <cellStyle name="Normal 3 10 2" xfId="34025" xr:uid="{C90ECAAB-21CA-4C31-9501-DA22A95A7004}"/>
    <cellStyle name="Normal 3 11" xfId="34026" xr:uid="{DA3C647B-D821-4F26-9933-23E6480C6618}"/>
    <cellStyle name="Normal 3 11 2" xfId="34027" xr:uid="{6938D587-4DB3-43A3-831B-7294B3A351E5}"/>
    <cellStyle name="Normal 3 12" xfId="34028" xr:uid="{FFAB6A68-06B0-4CD0-AE44-66E27F48C168}"/>
    <cellStyle name="Normal 3 12 2" xfId="34029" xr:uid="{143FF356-AD3D-4C45-B79C-E7144D0071A8}"/>
    <cellStyle name="Normal 3 13" xfId="34030" xr:uid="{50B75C97-A45C-4C86-BC7F-A44C64F1735B}"/>
    <cellStyle name="Normal 3 13 2" xfId="34031" xr:uid="{383B0DC2-2397-43AC-A7CC-3003E62C9B3D}"/>
    <cellStyle name="Normal 3 14" xfId="34032" xr:uid="{9F6576E1-8EA5-4392-8594-F067D8BCD30F}"/>
    <cellStyle name="Normal 3 14 2" xfId="34033" xr:uid="{1B61F993-5118-4EF1-A872-74ACD19293E1}"/>
    <cellStyle name="Normal 3 15" xfId="34034" xr:uid="{89CE57C8-8E51-419A-8280-6F574C5FCF75}"/>
    <cellStyle name="Normal 3 15 2" xfId="34035" xr:uid="{90E75F6E-7AE3-4A37-A2C3-32DC4AF757D7}"/>
    <cellStyle name="Normal 3 16" xfId="34036" xr:uid="{F1ACEF3E-86F9-4F84-9F27-F2C581B9DC25}"/>
    <cellStyle name="Normal 3 16 2" xfId="34037" xr:uid="{5A77B588-2D27-4E3A-B03E-F27CEA515992}"/>
    <cellStyle name="Normal 3 17" xfId="34038" xr:uid="{05751497-934E-429B-8DED-D754E5C67D56}"/>
    <cellStyle name="Normal 3 17 2" xfId="34039" xr:uid="{C178AF46-3EDF-4DC1-963F-035C13353368}"/>
    <cellStyle name="Normal 3 18" xfId="34040" xr:uid="{E2DF3881-57C5-4A5A-A137-B5CD2A8B92A9}"/>
    <cellStyle name="Normal 3 18 2" xfId="34041" xr:uid="{7A7CAF70-6D1A-4F16-A5BD-66E78DBEB5E3}"/>
    <cellStyle name="Normal 3 19" xfId="34042" xr:uid="{00D78FC9-39C8-4695-9D70-F37DF5D6FA49}"/>
    <cellStyle name="Normal 3 19 2" xfId="34043" xr:uid="{BCC988CF-6231-4DFD-89AA-D3A5464E4E01}"/>
    <cellStyle name="Normal 3 19 3" xfId="34044" xr:uid="{BBD4A8F2-9CC0-45E8-9465-8062C603CAB0}"/>
    <cellStyle name="Normal 3 19 4" xfId="34045" xr:uid="{A92CC920-11E9-44A0-88EC-ADD592A997EA}"/>
    <cellStyle name="Normal 3 19 5" xfId="34046" xr:uid="{6CB29CC7-F570-4968-9FDC-4C6A3B2869E2}"/>
    <cellStyle name="Normal 3 19 6" xfId="34047" xr:uid="{37F56637-448F-4173-9F6F-6F60663FA4D6}"/>
    <cellStyle name="Normal 3 2" xfId="34048" xr:uid="{4D2D8687-BBEA-4679-9D46-65C421EA4D4D}"/>
    <cellStyle name="Normal 3 2 10" xfId="34049" xr:uid="{372D30E1-7B02-4C1A-8F7B-63BE8FB97E2A}"/>
    <cellStyle name="Normal 3 2 10 10" xfId="34050" xr:uid="{937E85DC-204A-479F-8893-F6237DC10DF8}"/>
    <cellStyle name="Normal 3 2 10 10 2" xfId="34051" xr:uid="{0E476DB1-286D-456E-8A32-1FBF607FDF3C}"/>
    <cellStyle name="Normal 3 2 10 10 3" xfId="34052" xr:uid="{B02EE93B-4FA9-4828-9CA3-FD0F95632609}"/>
    <cellStyle name="Normal 3 2 10 10 4" xfId="34053" xr:uid="{452DE100-1D94-4E04-9825-5AA37B23FF5C}"/>
    <cellStyle name="Normal 3 2 10 10 5" xfId="34054" xr:uid="{84382CE5-6568-4E91-8385-098CABB69BEE}"/>
    <cellStyle name="Normal 3 2 10 10 6" xfId="34055" xr:uid="{1D470034-0EBA-4A2F-8725-D1E602AEA632}"/>
    <cellStyle name="Normal 3 2 10 11" xfId="34056" xr:uid="{868B0B31-3A2D-4A14-9B70-8CA075AB8935}"/>
    <cellStyle name="Normal 3 2 10 11 2" xfId="34057" xr:uid="{E1C6840B-D913-4F41-A4E5-90717FE3C429}"/>
    <cellStyle name="Normal 3 2 10 11 3" xfId="34058" xr:uid="{6D488D97-2D2E-4137-806D-4C2AF656C47A}"/>
    <cellStyle name="Normal 3 2 10 11 4" xfId="34059" xr:uid="{03953FF6-7E7A-4F80-A309-0B55CBEF3D60}"/>
    <cellStyle name="Normal 3 2 10 11 5" xfId="34060" xr:uid="{A4756A1C-97AB-4CF7-818E-BB5144D6445D}"/>
    <cellStyle name="Normal 3 2 10 11 6" xfId="34061" xr:uid="{F8F0AAB9-F9AC-4FC1-AAD6-030CE86C8991}"/>
    <cellStyle name="Normal 3 2 10 12" xfId="34062" xr:uid="{F00F3216-F50F-4A3E-9B5C-D831AF1B2EE6}"/>
    <cellStyle name="Normal 3 2 10 12 2" xfId="34063" xr:uid="{5F5DE4A4-A9E0-4257-BF38-D01A69E8818F}"/>
    <cellStyle name="Normal 3 2 10 12 3" xfId="34064" xr:uid="{DBF30DFE-E3E0-42BC-8CBE-359C0704185D}"/>
    <cellStyle name="Normal 3 2 10 12 4" xfId="34065" xr:uid="{BCA619E7-35D3-47A9-A029-E5B9747E191A}"/>
    <cellStyle name="Normal 3 2 10 12 5" xfId="34066" xr:uid="{58323F4C-A377-4065-AF6D-56864867BFC7}"/>
    <cellStyle name="Normal 3 2 10 12 6" xfId="34067" xr:uid="{6748E912-C9DC-4196-8843-BCF4D606BA33}"/>
    <cellStyle name="Normal 3 2 10 13" xfId="34068" xr:uid="{F7F61FE3-9AA1-4B63-B8A6-F588F9B53E60}"/>
    <cellStyle name="Normal 3 2 10 13 2" xfId="34069" xr:uid="{B6DCB4DA-51F1-4B30-9537-1B2D4EC0B29B}"/>
    <cellStyle name="Normal 3 2 10 13 3" xfId="34070" xr:uid="{B2555383-F0E2-4055-BC00-5122FDF55FF8}"/>
    <cellStyle name="Normal 3 2 10 13 4" xfId="34071" xr:uid="{0A574860-0EB7-4A81-B757-0DE3581BB45E}"/>
    <cellStyle name="Normal 3 2 10 13 5" xfId="34072" xr:uid="{5AD3628E-79E9-4F70-A3DB-F6E97E54D553}"/>
    <cellStyle name="Normal 3 2 10 13 6" xfId="34073" xr:uid="{2C3124B2-A0D5-4FC9-91F9-1CABE820877C}"/>
    <cellStyle name="Normal 3 2 10 14" xfId="34074" xr:uid="{7A6859B9-D742-454E-A4D8-92193B9340A0}"/>
    <cellStyle name="Normal 3 2 10 15" xfId="34075" xr:uid="{4D92F15C-CCED-4558-9595-B9F82E38CE4C}"/>
    <cellStyle name="Normal 3 2 10 16" xfId="34076" xr:uid="{4B9FE788-E02D-40BB-BF5F-1B0408DE6292}"/>
    <cellStyle name="Normal 3 2 10 17" xfId="34077" xr:uid="{2CAF7869-5B7E-4D59-A924-3919FCD004D8}"/>
    <cellStyle name="Normal 3 2 10 18" xfId="34078" xr:uid="{C05D425D-5872-416B-8C27-3461BC5DF1B7}"/>
    <cellStyle name="Normal 3 2 10 2" xfId="34079" xr:uid="{C3278415-4747-46EF-8A62-57EAA3553801}"/>
    <cellStyle name="Normal 3 2 10 2 2" xfId="34080" xr:uid="{BB93BB5A-8517-4F29-8F14-8A755AA07721}"/>
    <cellStyle name="Normal 3 2 10 2 3" xfId="34081" xr:uid="{1A2FD6BF-D54C-4897-8EE0-AAFB5AD09532}"/>
    <cellStyle name="Normal 3 2 10 2 4" xfId="34082" xr:uid="{31987A1A-5576-45D7-A5F2-EE2616B41360}"/>
    <cellStyle name="Normal 3 2 10 2 5" xfId="34083" xr:uid="{CD77C41F-703C-4B15-B266-99493C7F3A53}"/>
    <cellStyle name="Normal 3 2 10 2 6" xfId="34084" xr:uid="{C9D9A6F0-4850-4D6D-9EC8-23594AE2DF72}"/>
    <cellStyle name="Normal 3 2 10 3" xfId="34085" xr:uid="{78E0623A-F1C7-4EBC-92BB-E297FCD28DFD}"/>
    <cellStyle name="Normal 3 2 10 3 2" xfId="34086" xr:uid="{101CD488-B46A-4ABF-AF75-8223649E03D2}"/>
    <cellStyle name="Normal 3 2 10 3 3" xfId="34087" xr:uid="{A22FCD61-3FF9-4065-813B-D077B955CE1D}"/>
    <cellStyle name="Normal 3 2 10 3 4" xfId="34088" xr:uid="{6C0BDA8E-5827-4874-A408-579AEEE75986}"/>
    <cellStyle name="Normal 3 2 10 3 5" xfId="34089" xr:uid="{B36F5FC9-0C36-46A1-8945-1CE8E926F2B0}"/>
    <cellStyle name="Normal 3 2 10 3 6" xfId="34090" xr:uid="{B55584DF-1D94-4AD0-A4EA-93254A54291A}"/>
    <cellStyle name="Normal 3 2 10 4" xfId="34091" xr:uid="{0C10B1FF-16D6-4503-B801-9B0F142637C3}"/>
    <cellStyle name="Normal 3 2 10 4 2" xfId="34092" xr:uid="{2BCCBF27-76CB-4652-969C-2C9154AA42D9}"/>
    <cellStyle name="Normal 3 2 10 4 3" xfId="34093" xr:uid="{C2818F06-ECC2-4FDF-8C6C-15D0E9516F79}"/>
    <cellStyle name="Normal 3 2 10 4 4" xfId="34094" xr:uid="{DD002E9D-CFB2-415D-A54A-6B381BC1BEA6}"/>
    <cellStyle name="Normal 3 2 10 4 5" xfId="34095" xr:uid="{3DB53537-841C-43BD-94D8-EF39E32C2208}"/>
    <cellStyle name="Normal 3 2 10 4 6" xfId="34096" xr:uid="{A955620D-6F86-471F-942C-DB6D19FAB714}"/>
    <cellStyle name="Normal 3 2 10 5" xfId="34097" xr:uid="{88138C03-96E8-4A0C-800A-D035012A5B29}"/>
    <cellStyle name="Normal 3 2 10 5 2" xfId="34098" xr:uid="{67982494-1340-4DD1-B887-FA2CFE8788A4}"/>
    <cellStyle name="Normal 3 2 10 5 3" xfId="34099" xr:uid="{F7C01526-F149-4274-8E0D-30B6C412FBEA}"/>
    <cellStyle name="Normal 3 2 10 5 4" xfId="34100" xr:uid="{EFD65385-5F26-48B7-A28D-99F39A9E3BCF}"/>
    <cellStyle name="Normal 3 2 10 5 5" xfId="34101" xr:uid="{86A95202-DF15-4814-8194-65232825D07C}"/>
    <cellStyle name="Normal 3 2 10 5 6" xfId="34102" xr:uid="{3AABCD20-4DB3-42DE-8B7B-AF44CB81ABA6}"/>
    <cellStyle name="Normal 3 2 10 6" xfId="34103" xr:uid="{52CAC34E-4D28-4B8E-BE54-3180672078DA}"/>
    <cellStyle name="Normal 3 2 10 6 2" xfId="34104" xr:uid="{68069B70-EF19-40E7-A945-4E43E1307634}"/>
    <cellStyle name="Normal 3 2 10 6 3" xfId="34105" xr:uid="{FEDCD7EA-8F95-4696-8C79-4AB0EE9981A0}"/>
    <cellStyle name="Normal 3 2 10 6 4" xfId="34106" xr:uid="{B72FBB28-272C-44AA-B1C0-4136BB022498}"/>
    <cellStyle name="Normal 3 2 10 6 5" xfId="34107" xr:uid="{792A81B4-4493-46E1-BDA2-12F5CB3879D0}"/>
    <cellStyle name="Normal 3 2 10 6 6" xfId="34108" xr:uid="{D8EB2078-3C65-41A3-BDA1-C52C1D3669E7}"/>
    <cellStyle name="Normal 3 2 10 7" xfId="34109" xr:uid="{515C1AD7-9DC5-4E94-8CD1-26FA2D365445}"/>
    <cellStyle name="Normal 3 2 10 7 2" xfId="34110" xr:uid="{435E33B9-5756-4CC0-ADA0-1468D083E155}"/>
    <cellStyle name="Normal 3 2 10 7 3" xfId="34111" xr:uid="{9E852496-49EC-484D-8578-62F192F2F1F3}"/>
    <cellStyle name="Normal 3 2 10 7 4" xfId="34112" xr:uid="{086EB26A-5482-4C24-BE7E-4F666A8F23EA}"/>
    <cellStyle name="Normal 3 2 10 7 5" xfId="34113" xr:uid="{5040E5BD-92B8-496C-BDA7-6B8E8820ADFE}"/>
    <cellStyle name="Normal 3 2 10 7 6" xfId="34114" xr:uid="{B6D906BB-550C-4FCF-9917-92728A7809D9}"/>
    <cellStyle name="Normal 3 2 10 8" xfId="34115" xr:uid="{2C750D4D-436A-47C1-B1C5-CEEF5677DDBA}"/>
    <cellStyle name="Normal 3 2 10 8 2" xfId="34116" xr:uid="{AC36119E-A859-4BC5-A432-43A13E6F76C4}"/>
    <cellStyle name="Normal 3 2 10 8 3" xfId="34117" xr:uid="{6F4BCCE5-852C-4D9A-AC39-4A55AE96A037}"/>
    <cellStyle name="Normal 3 2 10 8 4" xfId="34118" xr:uid="{87874CD3-42D7-494A-A642-0672B9B96587}"/>
    <cellStyle name="Normal 3 2 10 8 5" xfId="34119" xr:uid="{4E996B48-2A03-457B-92CD-71EFCF6AF613}"/>
    <cellStyle name="Normal 3 2 10 8 6" xfId="34120" xr:uid="{BB3C7F68-4BD4-429E-A6ED-01576A4E88DD}"/>
    <cellStyle name="Normal 3 2 10 9" xfId="34121" xr:uid="{58AFE655-05BF-4B40-95DB-56E29ECDA5D4}"/>
    <cellStyle name="Normal 3 2 10 9 2" xfId="34122" xr:uid="{4C99FD11-26AE-4BFB-B102-536004F147EA}"/>
    <cellStyle name="Normal 3 2 10 9 3" xfId="34123" xr:uid="{04A7E5BE-8375-41D1-8101-D2A2936AE425}"/>
    <cellStyle name="Normal 3 2 10 9 4" xfId="34124" xr:uid="{27E871F9-1A6E-43C8-B935-0D953E66884F}"/>
    <cellStyle name="Normal 3 2 10 9 5" xfId="34125" xr:uid="{0BC06B59-CD3E-46C4-86E2-18B376947EBE}"/>
    <cellStyle name="Normal 3 2 10 9 6" xfId="34126" xr:uid="{948F0843-D7B3-4F14-AE1C-2E9C7BAD0EB9}"/>
    <cellStyle name="Normal 3 2 11" xfId="34127" xr:uid="{682F3FCD-C659-40DF-81F2-8FE1CC8CA053}"/>
    <cellStyle name="Normal 3 2 11 10" xfId="34128" xr:uid="{EDFFB49B-3F60-41F7-9111-1AD371A4AE75}"/>
    <cellStyle name="Normal 3 2 11 10 2" xfId="34129" xr:uid="{48E5A0CA-3F51-4AA8-ADE4-1A3511A35786}"/>
    <cellStyle name="Normal 3 2 11 10 3" xfId="34130" xr:uid="{4C00C3E2-281C-45A2-AFFE-6B590C655CB6}"/>
    <cellStyle name="Normal 3 2 11 10 4" xfId="34131" xr:uid="{DBA0BD63-E67A-46D4-80BF-7C26F3D0855C}"/>
    <cellStyle name="Normal 3 2 11 10 5" xfId="34132" xr:uid="{ABB54CE5-A961-48D7-828E-968A2895C1DD}"/>
    <cellStyle name="Normal 3 2 11 10 6" xfId="34133" xr:uid="{49F44FD3-D219-422C-BEBE-9E395A95B07C}"/>
    <cellStyle name="Normal 3 2 11 11" xfId="34134" xr:uid="{A8CBC9A4-7858-4BDF-8A23-6A0E9D46A8F7}"/>
    <cellStyle name="Normal 3 2 11 11 2" xfId="34135" xr:uid="{6CA1198E-C829-4A04-82A1-CBE3D84E3931}"/>
    <cellStyle name="Normal 3 2 11 11 3" xfId="34136" xr:uid="{763780E1-9929-43D3-AACA-B147F6D30DDC}"/>
    <cellStyle name="Normal 3 2 11 11 4" xfId="34137" xr:uid="{46F19C8E-0C0D-4F5E-99D1-513B34E3A35A}"/>
    <cellStyle name="Normal 3 2 11 11 5" xfId="34138" xr:uid="{154384A7-2F64-40C0-B020-E4A9239D688A}"/>
    <cellStyle name="Normal 3 2 11 11 6" xfId="34139" xr:uid="{94CAA2A1-6F10-43D8-A439-281C66B197E1}"/>
    <cellStyle name="Normal 3 2 11 12" xfId="34140" xr:uid="{B52B2498-EC35-4A90-A58D-ED6556477F6A}"/>
    <cellStyle name="Normal 3 2 11 12 2" xfId="34141" xr:uid="{E9842EAD-68EE-4950-B45A-5D40C3439545}"/>
    <cellStyle name="Normal 3 2 11 12 3" xfId="34142" xr:uid="{3385DD78-A1C9-41E5-91FE-2F540990DC11}"/>
    <cellStyle name="Normal 3 2 11 12 4" xfId="34143" xr:uid="{6182613F-9EBF-44BD-8B90-4CD781C8A010}"/>
    <cellStyle name="Normal 3 2 11 12 5" xfId="34144" xr:uid="{D72DE2F8-507E-49FC-AEBF-EC4F934E1CC7}"/>
    <cellStyle name="Normal 3 2 11 12 6" xfId="34145" xr:uid="{284EEFC1-5ECC-41F8-9127-59BB764161EA}"/>
    <cellStyle name="Normal 3 2 11 13" xfId="34146" xr:uid="{8A29B4BC-48A1-4291-9497-B0FF88812760}"/>
    <cellStyle name="Normal 3 2 11 13 2" xfId="34147" xr:uid="{388653E4-A6DD-44EE-B125-181302B3BEBE}"/>
    <cellStyle name="Normal 3 2 11 13 3" xfId="34148" xr:uid="{24541C7D-8774-4A1A-AFFC-03C1993F8AB6}"/>
    <cellStyle name="Normal 3 2 11 13 4" xfId="34149" xr:uid="{A85D81B7-7C5A-4AF4-9D1F-837FC1E383F2}"/>
    <cellStyle name="Normal 3 2 11 13 5" xfId="34150" xr:uid="{9679188C-7AD5-4238-88B6-FDBCA761A18F}"/>
    <cellStyle name="Normal 3 2 11 13 6" xfId="34151" xr:uid="{1C830367-CB64-445C-9849-C566E25F6999}"/>
    <cellStyle name="Normal 3 2 11 14" xfId="34152" xr:uid="{E555053F-9181-4878-A57A-2161155CB5F4}"/>
    <cellStyle name="Normal 3 2 11 15" xfId="34153" xr:uid="{523169B7-5EE8-4890-9FF6-F5F32BCDDF51}"/>
    <cellStyle name="Normal 3 2 11 16" xfId="34154" xr:uid="{17210C14-5E99-46AA-B985-B2052053BD81}"/>
    <cellStyle name="Normal 3 2 11 17" xfId="34155" xr:uid="{28B9DF2C-78CD-4015-859A-BD60020BA9B6}"/>
    <cellStyle name="Normal 3 2 11 18" xfId="34156" xr:uid="{BE98ACB0-2DEF-4B5C-87D2-543373B788C8}"/>
    <cellStyle name="Normal 3 2 11 2" xfId="34157" xr:uid="{721D5A41-22A2-4380-96BC-5140CE9FDE67}"/>
    <cellStyle name="Normal 3 2 11 2 2" xfId="34158" xr:uid="{D1E8D4BA-4D61-4CFB-9A00-F5569EE21206}"/>
    <cellStyle name="Normal 3 2 11 2 3" xfId="34159" xr:uid="{0407BCA2-2863-421C-BF99-FE8FABD9D322}"/>
    <cellStyle name="Normal 3 2 11 2 4" xfId="34160" xr:uid="{311A1FDB-4639-4C2F-AA35-C54B76869B11}"/>
    <cellStyle name="Normal 3 2 11 2 5" xfId="34161" xr:uid="{542BD73A-ADD6-49EA-8202-EF86460D1BEB}"/>
    <cellStyle name="Normal 3 2 11 2 6" xfId="34162" xr:uid="{EFB2D89B-314C-477C-A136-4F35B10F612F}"/>
    <cellStyle name="Normal 3 2 11 3" xfId="34163" xr:uid="{9787C311-7CEF-415C-A43D-6B3993CD0765}"/>
    <cellStyle name="Normal 3 2 11 3 2" xfId="34164" xr:uid="{F45BC6F2-104A-4D53-81D1-587A1A9C6A8E}"/>
    <cellStyle name="Normal 3 2 11 3 3" xfId="34165" xr:uid="{45EA3A56-AAD8-4387-8A56-FBF61EA5D259}"/>
    <cellStyle name="Normal 3 2 11 3 4" xfId="34166" xr:uid="{F9A30B4F-6962-423F-B4E8-B204E36FC4D8}"/>
    <cellStyle name="Normal 3 2 11 3 5" xfId="34167" xr:uid="{0A99006E-B425-4FF6-8D55-0895051BEF75}"/>
    <cellStyle name="Normal 3 2 11 3 6" xfId="34168" xr:uid="{A9B123AC-1C83-4B1D-9771-2518284A78C0}"/>
    <cellStyle name="Normal 3 2 11 4" xfId="34169" xr:uid="{F193A9B6-4119-4A5F-81F4-0679EC5FA69B}"/>
    <cellStyle name="Normal 3 2 11 4 2" xfId="34170" xr:uid="{C444D052-F376-42E4-B886-FF808FE652C1}"/>
    <cellStyle name="Normal 3 2 11 4 3" xfId="34171" xr:uid="{2700CDF8-4650-4E32-83D1-DBAAF42CC932}"/>
    <cellStyle name="Normal 3 2 11 4 4" xfId="34172" xr:uid="{77FB6F94-AAC1-47D4-9F53-758C2D49C50F}"/>
    <cellStyle name="Normal 3 2 11 4 5" xfId="34173" xr:uid="{6C7E6CEF-2F69-4B95-9760-24EB63EB1F94}"/>
    <cellStyle name="Normal 3 2 11 4 6" xfId="34174" xr:uid="{12C979A8-CB8D-4DCA-B24B-D39DEF63BA4A}"/>
    <cellStyle name="Normal 3 2 11 5" xfId="34175" xr:uid="{DB4E585F-0D48-44E8-A847-1ACB4C0D2C01}"/>
    <cellStyle name="Normal 3 2 11 5 2" xfId="34176" xr:uid="{133BE3F0-633E-4B85-8EE5-650E149B1BAA}"/>
    <cellStyle name="Normal 3 2 11 5 3" xfId="34177" xr:uid="{13B79D85-A2BC-4FF0-9079-94C13DEFE7DF}"/>
    <cellStyle name="Normal 3 2 11 5 4" xfId="34178" xr:uid="{39E54B1A-7039-4032-829C-E9294FB2D03E}"/>
    <cellStyle name="Normal 3 2 11 5 5" xfId="34179" xr:uid="{15D58AE6-4640-41F4-8D0A-5B21421F41FD}"/>
    <cellStyle name="Normal 3 2 11 5 6" xfId="34180" xr:uid="{BABC4D93-BF3A-4287-B2EC-78881C26BCFD}"/>
    <cellStyle name="Normal 3 2 11 6" xfId="34181" xr:uid="{4782A0B1-FAED-4808-B669-5B64563CA1E2}"/>
    <cellStyle name="Normal 3 2 11 6 2" xfId="34182" xr:uid="{B5ED9A72-1D99-42C2-ACFA-9CA4EFD87DFB}"/>
    <cellStyle name="Normal 3 2 11 6 3" xfId="34183" xr:uid="{5E298855-A779-4CFD-A2A6-F412F8A61AD5}"/>
    <cellStyle name="Normal 3 2 11 6 4" xfId="34184" xr:uid="{6A9CE4D0-A794-4E5D-8B18-F6CD8D2C31EB}"/>
    <cellStyle name="Normal 3 2 11 6 5" xfId="34185" xr:uid="{D92F3906-1300-42FE-A718-290FF01211D5}"/>
    <cellStyle name="Normal 3 2 11 6 6" xfId="34186" xr:uid="{88FF2B98-7C8E-4041-B25B-0B05824962A8}"/>
    <cellStyle name="Normal 3 2 11 7" xfId="34187" xr:uid="{E4A99A06-47B5-4638-ACF2-A52BB58C2D6B}"/>
    <cellStyle name="Normal 3 2 11 7 2" xfId="34188" xr:uid="{3C990F35-772A-4165-A937-6BE65DF8B682}"/>
    <cellStyle name="Normal 3 2 11 7 3" xfId="34189" xr:uid="{3D348556-F79F-43B1-91FF-C3980C3A36CE}"/>
    <cellStyle name="Normal 3 2 11 7 4" xfId="34190" xr:uid="{1C5C24D0-1866-40BE-91F6-648C3DF25AE9}"/>
    <cellStyle name="Normal 3 2 11 7 5" xfId="34191" xr:uid="{07BE46B1-98F2-449F-A0D0-03829F15D8D4}"/>
    <cellStyle name="Normal 3 2 11 7 6" xfId="34192" xr:uid="{6E23219D-EF5C-4026-9E30-0B42C30C142A}"/>
    <cellStyle name="Normal 3 2 11 8" xfId="34193" xr:uid="{A93C1C1B-7DC2-4794-9DE3-1D842830550D}"/>
    <cellStyle name="Normal 3 2 11 8 2" xfId="34194" xr:uid="{BB5A69C1-C340-4F80-AA9D-4FBD97E86820}"/>
    <cellStyle name="Normal 3 2 11 8 3" xfId="34195" xr:uid="{24D3CF48-7BF7-43F9-BD51-F9FA3B4C7A64}"/>
    <cellStyle name="Normal 3 2 11 8 4" xfId="34196" xr:uid="{786C73A6-5ADA-4166-8154-832D9540D015}"/>
    <cellStyle name="Normal 3 2 11 8 5" xfId="34197" xr:uid="{AA006726-BD26-4ADD-B56B-F24E9BE24A1B}"/>
    <cellStyle name="Normal 3 2 11 8 6" xfId="34198" xr:uid="{2D751551-F10D-41DE-8184-E14CE1C229F8}"/>
    <cellStyle name="Normal 3 2 11 9" xfId="34199" xr:uid="{AA95C578-6A0D-401C-986B-C6F26ED99AED}"/>
    <cellStyle name="Normal 3 2 11 9 2" xfId="34200" xr:uid="{92E7B1F6-324F-4C0E-A76B-0D8467780ADA}"/>
    <cellStyle name="Normal 3 2 11 9 3" xfId="34201" xr:uid="{55DA7364-2DE3-43E1-A7F3-5119D563DF3D}"/>
    <cellStyle name="Normal 3 2 11 9 4" xfId="34202" xr:uid="{D8E0BC77-D509-4CF7-B86F-3DDD07951CED}"/>
    <cellStyle name="Normal 3 2 11 9 5" xfId="34203" xr:uid="{07A440BB-F88C-40DA-827F-FA3FF9A297D2}"/>
    <cellStyle name="Normal 3 2 11 9 6" xfId="34204" xr:uid="{AB8F9CDB-66B5-4F33-B26F-C74A3B258E8D}"/>
    <cellStyle name="Normal 3 2 12" xfId="34205" xr:uid="{A5C69ED1-6691-4C01-9728-D1E4D9509335}"/>
    <cellStyle name="Normal 3 2 12 10" xfId="34206" xr:uid="{47C51F8F-8F97-4534-A3CC-41488A929BD1}"/>
    <cellStyle name="Normal 3 2 12 10 2" xfId="34207" xr:uid="{028D52CE-A88D-404C-80FA-3DE7D7E50A25}"/>
    <cellStyle name="Normal 3 2 12 10 3" xfId="34208" xr:uid="{B334EC4E-C18E-4D60-A2AE-571A2E68C942}"/>
    <cellStyle name="Normal 3 2 12 10 4" xfId="34209" xr:uid="{34C70E57-C7C5-42FC-8F8B-F20DAAE6BB7A}"/>
    <cellStyle name="Normal 3 2 12 10 5" xfId="34210" xr:uid="{69F87712-9271-40EC-BE25-2F5D11A8479D}"/>
    <cellStyle name="Normal 3 2 12 10 6" xfId="34211" xr:uid="{70EDB073-D364-407B-B9B4-4F1D516D44DE}"/>
    <cellStyle name="Normal 3 2 12 11" xfId="34212" xr:uid="{5E8B8518-8E34-4EBE-8215-BD3C6E32A5B3}"/>
    <cellStyle name="Normal 3 2 12 11 2" xfId="34213" xr:uid="{3D56E646-61E1-4A98-9FBC-2E0DDC442FD7}"/>
    <cellStyle name="Normal 3 2 12 11 3" xfId="34214" xr:uid="{488B3734-EF74-469D-8A0E-F7319CE8FEE5}"/>
    <cellStyle name="Normal 3 2 12 11 4" xfId="34215" xr:uid="{DAB9BAE2-03D4-470F-81A1-322BC074CF57}"/>
    <cellStyle name="Normal 3 2 12 11 5" xfId="34216" xr:uid="{71AEA684-4572-4DD8-BD71-920B227802CF}"/>
    <cellStyle name="Normal 3 2 12 11 6" xfId="34217" xr:uid="{05374732-1B47-4432-BB04-A932BA4CF003}"/>
    <cellStyle name="Normal 3 2 12 12" xfId="34218" xr:uid="{4E856C4D-D480-4610-ABBA-67DE42D57329}"/>
    <cellStyle name="Normal 3 2 12 12 2" xfId="34219" xr:uid="{9BC01BAA-9AF5-44C8-A957-01569D894341}"/>
    <cellStyle name="Normal 3 2 12 12 3" xfId="34220" xr:uid="{20FCEF8A-B27D-4D29-8450-1976C457A334}"/>
    <cellStyle name="Normal 3 2 12 12 4" xfId="34221" xr:uid="{76A59113-D4E3-43A3-805C-285051B95A2A}"/>
    <cellStyle name="Normal 3 2 12 12 5" xfId="34222" xr:uid="{9F6D52DF-590D-45A1-B92D-90075E31DE9F}"/>
    <cellStyle name="Normal 3 2 12 12 6" xfId="34223" xr:uid="{1EFDB4F1-3B89-485E-A180-FC32FA4496A1}"/>
    <cellStyle name="Normal 3 2 12 13" xfId="34224" xr:uid="{EEF96131-7310-4E96-903A-C45D56BB6315}"/>
    <cellStyle name="Normal 3 2 12 13 2" xfId="34225" xr:uid="{60509BB3-7633-4295-9993-6A3D56C1FEF0}"/>
    <cellStyle name="Normal 3 2 12 13 3" xfId="34226" xr:uid="{ADD91593-369F-46D7-8F22-C69819595C39}"/>
    <cellStyle name="Normal 3 2 12 13 4" xfId="34227" xr:uid="{585D92B0-0D6E-4CD0-BC8E-7C185A38E962}"/>
    <cellStyle name="Normal 3 2 12 13 5" xfId="34228" xr:uid="{962A4538-C396-4E2F-BEC9-3DD8C4A88B35}"/>
    <cellStyle name="Normal 3 2 12 13 6" xfId="34229" xr:uid="{8FCC2FC5-C6DC-495A-BAEE-E3383B844E69}"/>
    <cellStyle name="Normal 3 2 12 14" xfId="34230" xr:uid="{7A32C5C1-9386-45A0-8ADA-3A7074418FA0}"/>
    <cellStyle name="Normal 3 2 12 15" xfId="34231" xr:uid="{880AE75A-1F2E-4DDD-88A2-6540450CE16E}"/>
    <cellStyle name="Normal 3 2 12 16" xfId="34232" xr:uid="{BA55C354-1A4F-4ABC-8928-87DB566FED43}"/>
    <cellStyle name="Normal 3 2 12 17" xfId="34233" xr:uid="{D07C7CB5-C18B-4845-A4CB-3FC09358ADB1}"/>
    <cellStyle name="Normal 3 2 12 18" xfId="34234" xr:uid="{8D59EAC1-90AD-4A80-93DF-0A419ABBC5DF}"/>
    <cellStyle name="Normal 3 2 12 2" xfId="34235" xr:uid="{7172AD7C-4244-40F1-8CAC-0F9D7CCC54DE}"/>
    <cellStyle name="Normal 3 2 12 2 2" xfId="34236" xr:uid="{FEC2E890-C8C3-4C8D-A2BD-1865A35E7618}"/>
    <cellStyle name="Normal 3 2 12 2 3" xfId="34237" xr:uid="{A1D04853-E365-4678-A8BA-EB0786757952}"/>
    <cellStyle name="Normal 3 2 12 2 4" xfId="34238" xr:uid="{30AB583C-AD34-45DA-BAC9-E4A1CE3C311A}"/>
    <cellStyle name="Normal 3 2 12 2 5" xfId="34239" xr:uid="{F05BD6E9-8443-48AA-8A20-D08AAD51235A}"/>
    <cellStyle name="Normal 3 2 12 2 6" xfId="34240" xr:uid="{D20ABAC3-FA2A-40F6-8161-836EE4829C66}"/>
    <cellStyle name="Normal 3 2 12 3" xfId="34241" xr:uid="{BD42F22E-D6A6-4F06-9C08-C252A786E12E}"/>
    <cellStyle name="Normal 3 2 12 3 2" xfId="34242" xr:uid="{4D71E8A8-2ACE-43A5-B07D-F36AEEC84685}"/>
    <cellStyle name="Normal 3 2 12 3 3" xfId="34243" xr:uid="{62B314AC-2C7B-4385-AF3C-3AD0038F58DF}"/>
    <cellStyle name="Normal 3 2 12 3 4" xfId="34244" xr:uid="{70228D4C-74F5-4BD3-A656-65B207AB1507}"/>
    <cellStyle name="Normal 3 2 12 3 5" xfId="34245" xr:uid="{3A32BF03-C563-4EE1-8E25-ECA4DD89A2D6}"/>
    <cellStyle name="Normal 3 2 12 3 6" xfId="34246" xr:uid="{FFD3458E-461A-499E-9D5C-9DDB5BD7641A}"/>
    <cellStyle name="Normal 3 2 12 4" xfId="34247" xr:uid="{C4CFD914-C18E-4320-B653-C922E07A122D}"/>
    <cellStyle name="Normal 3 2 12 4 2" xfId="34248" xr:uid="{8AFC56B8-89E3-4683-86FD-D0AF83F7D168}"/>
    <cellStyle name="Normal 3 2 12 4 3" xfId="34249" xr:uid="{5F0D1453-C8AA-40FC-85EC-E89D50F1F3E6}"/>
    <cellStyle name="Normal 3 2 12 4 4" xfId="34250" xr:uid="{84DFFA42-4F1E-40C3-88AF-219CFE07CE8C}"/>
    <cellStyle name="Normal 3 2 12 4 5" xfId="34251" xr:uid="{BE6C6C44-EBA0-4886-A4BC-26A5DC47BDE5}"/>
    <cellStyle name="Normal 3 2 12 4 6" xfId="34252" xr:uid="{9A7B1D0B-C08F-4BB1-AA0F-2A31F509BCBB}"/>
    <cellStyle name="Normal 3 2 12 5" xfId="34253" xr:uid="{35A35D67-845E-466C-917D-73ECB883DB31}"/>
    <cellStyle name="Normal 3 2 12 5 2" xfId="34254" xr:uid="{74C36F61-3DC8-41F1-BF2A-EE8CCC9D76CF}"/>
    <cellStyle name="Normal 3 2 12 5 3" xfId="34255" xr:uid="{1827175A-A626-4FFB-91E9-156CAF3136C9}"/>
    <cellStyle name="Normal 3 2 12 5 4" xfId="34256" xr:uid="{B9AD138A-95D8-462E-A0F2-E3D0DDD0987E}"/>
    <cellStyle name="Normal 3 2 12 5 5" xfId="34257" xr:uid="{5199221B-D13E-483E-912D-FF1168D98C83}"/>
    <cellStyle name="Normal 3 2 12 5 6" xfId="34258" xr:uid="{59545169-A7F7-4F64-9A95-82EE47871EAF}"/>
    <cellStyle name="Normal 3 2 12 6" xfId="34259" xr:uid="{655744D0-0A8A-4999-94D4-F7039C78E702}"/>
    <cellStyle name="Normal 3 2 12 6 2" xfId="34260" xr:uid="{C05695C3-0A9E-4647-A046-278D82C71DCE}"/>
    <cellStyle name="Normal 3 2 12 6 3" xfId="34261" xr:uid="{E3EB5F08-8EBD-46D6-92B6-C487C922E748}"/>
    <cellStyle name="Normal 3 2 12 6 4" xfId="34262" xr:uid="{214158DC-BDDA-4CEB-8477-974D60353616}"/>
    <cellStyle name="Normal 3 2 12 6 5" xfId="34263" xr:uid="{978F2E1F-AAA4-4B17-8A4B-BA26498C698F}"/>
    <cellStyle name="Normal 3 2 12 6 6" xfId="34264" xr:uid="{A3C1542A-E4B0-4EF7-9144-1D3643A135DF}"/>
    <cellStyle name="Normal 3 2 12 7" xfId="34265" xr:uid="{E85F3AE4-30BE-4BF5-9191-CC9D3E08FD02}"/>
    <cellStyle name="Normal 3 2 12 7 2" xfId="34266" xr:uid="{2F9754AD-625C-4A92-B3D1-FFEECD4E08D4}"/>
    <cellStyle name="Normal 3 2 12 7 3" xfId="34267" xr:uid="{8137895D-C25C-4EE2-AECF-9ADFBEAA0FFF}"/>
    <cellStyle name="Normal 3 2 12 7 4" xfId="34268" xr:uid="{E684F166-66ED-4CD7-8754-D252F8566B37}"/>
    <cellStyle name="Normal 3 2 12 7 5" xfId="34269" xr:uid="{9234027F-7476-4ED6-A2C0-4D5A7FB97F9C}"/>
    <cellStyle name="Normal 3 2 12 7 6" xfId="34270" xr:uid="{03D56553-02DF-4AC4-A342-80E919032C68}"/>
    <cellStyle name="Normal 3 2 12 8" xfId="34271" xr:uid="{CDB9A157-6218-4789-9C38-D3A9C0D430F4}"/>
    <cellStyle name="Normal 3 2 12 8 2" xfId="34272" xr:uid="{EDA19F9D-4341-4000-9618-35213BE3BA40}"/>
    <cellStyle name="Normal 3 2 12 8 3" xfId="34273" xr:uid="{2BA180D2-2850-42C3-B362-178BA8A1594F}"/>
    <cellStyle name="Normal 3 2 12 8 4" xfId="34274" xr:uid="{DF8FB259-6162-424D-AA37-5F06B6C10A8A}"/>
    <cellStyle name="Normal 3 2 12 8 5" xfId="34275" xr:uid="{3A22FA98-62CD-4863-B43F-877F726EBDB6}"/>
    <cellStyle name="Normal 3 2 12 8 6" xfId="34276" xr:uid="{463A7668-0492-4E6F-AB31-FE23D1A4F8EC}"/>
    <cellStyle name="Normal 3 2 12 9" xfId="34277" xr:uid="{616E2B34-B9A0-40E0-8D72-4582E512528E}"/>
    <cellStyle name="Normal 3 2 12 9 2" xfId="34278" xr:uid="{2E8DF513-3D02-4772-840C-DF15DE6AAAFB}"/>
    <cellStyle name="Normal 3 2 12 9 3" xfId="34279" xr:uid="{EADF6E03-6916-4503-989A-C1E314E47782}"/>
    <cellStyle name="Normal 3 2 12 9 4" xfId="34280" xr:uid="{17513FAD-5E5F-4451-A42E-227EA7803FC1}"/>
    <cellStyle name="Normal 3 2 12 9 5" xfId="34281" xr:uid="{0B704981-B8FB-45AA-A1B3-5670C0422107}"/>
    <cellStyle name="Normal 3 2 12 9 6" xfId="34282" xr:uid="{C30D4033-1F19-4CCC-A8F0-347CB6AD1E10}"/>
    <cellStyle name="Normal 3 2 13" xfId="34283" xr:uid="{8A93D6BB-A032-4624-91B1-FBDB3264DADF}"/>
    <cellStyle name="Normal 3 2 13 10" xfId="34284" xr:uid="{E5AE08E4-9EE2-42D2-9EDA-C8F7870AEA01}"/>
    <cellStyle name="Normal 3 2 13 10 2" xfId="34285" xr:uid="{36B32904-3E22-4EEE-AFC4-E4F4F478D523}"/>
    <cellStyle name="Normal 3 2 13 10 3" xfId="34286" xr:uid="{10110ABF-8412-427B-BB0A-0AD5A5BE65F0}"/>
    <cellStyle name="Normal 3 2 13 10 4" xfId="34287" xr:uid="{1DD230B8-CFC5-431B-93B3-FE2826467F47}"/>
    <cellStyle name="Normal 3 2 13 10 5" xfId="34288" xr:uid="{EEFB67C7-FA76-4419-A4EA-993850A077E1}"/>
    <cellStyle name="Normal 3 2 13 10 6" xfId="34289" xr:uid="{916DDAF5-ED1D-415D-99A4-8F1BF5B7A562}"/>
    <cellStyle name="Normal 3 2 13 11" xfId="34290" xr:uid="{BB6F1350-699B-4C3B-B1D5-758CF6E4F86F}"/>
    <cellStyle name="Normal 3 2 13 11 2" xfId="34291" xr:uid="{825BBDFA-7323-4453-AD42-6EF1E40B891A}"/>
    <cellStyle name="Normal 3 2 13 11 3" xfId="34292" xr:uid="{419083A3-F6AE-4D56-B7A5-C4364254DB1B}"/>
    <cellStyle name="Normal 3 2 13 11 4" xfId="34293" xr:uid="{12C269C8-122E-4DC4-A986-972FCF66EE8F}"/>
    <cellStyle name="Normal 3 2 13 11 5" xfId="34294" xr:uid="{AD2331FA-39EB-4379-B8EC-A400623C4244}"/>
    <cellStyle name="Normal 3 2 13 11 6" xfId="34295" xr:uid="{17F5858C-D338-4FBF-9CC3-F411DF211CE7}"/>
    <cellStyle name="Normal 3 2 13 12" xfId="34296" xr:uid="{CEDD0368-1C52-4FAE-8656-86B323206077}"/>
    <cellStyle name="Normal 3 2 13 12 2" xfId="34297" xr:uid="{2B4B4C0A-ED59-4D1F-90CD-4E99F060CEC2}"/>
    <cellStyle name="Normal 3 2 13 12 3" xfId="34298" xr:uid="{E002C5B7-CBD5-42D8-9404-45B1482EF6D6}"/>
    <cellStyle name="Normal 3 2 13 12 4" xfId="34299" xr:uid="{00E17101-2140-468D-801F-ACBC4718A1CB}"/>
    <cellStyle name="Normal 3 2 13 12 5" xfId="34300" xr:uid="{59A6F7DD-039B-4462-A662-D589B29D0FF2}"/>
    <cellStyle name="Normal 3 2 13 12 6" xfId="34301" xr:uid="{C3F43FE1-A93F-4408-8B97-90DD596BD02E}"/>
    <cellStyle name="Normal 3 2 13 13" xfId="34302" xr:uid="{91ADC62B-166E-4396-B09E-63192752F0F6}"/>
    <cellStyle name="Normal 3 2 13 13 2" xfId="34303" xr:uid="{18BAD9BB-7026-4A1E-B662-7A4FDBB8C4F0}"/>
    <cellStyle name="Normal 3 2 13 13 3" xfId="34304" xr:uid="{FAD704AA-C113-4006-94D0-B3DC1BC7F31E}"/>
    <cellStyle name="Normal 3 2 13 13 4" xfId="34305" xr:uid="{608F436B-8240-4947-9C42-61582BBB9910}"/>
    <cellStyle name="Normal 3 2 13 13 5" xfId="34306" xr:uid="{5EB51408-54E3-40CA-970A-51B4F52F0149}"/>
    <cellStyle name="Normal 3 2 13 13 6" xfId="34307" xr:uid="{E797071E-CD71-4D3F-9F66-DC724E867400}"/>
    <cellStyle name="Normal 3 2 13 14" xfId="34308" xr:uid="{4EE36AAA-830F-4FEF-843A-E417698A0E47}"/>
    <cellStyle name="Normal 3 2 13 15" xfId="34309" xr:uid="{9FE4E8F0-E9B5-4E40-9F37-DD29991B804E}"/>
    <cellStyle name="Normal 3 2 13 16" xfId="34310" xr:uid="{7D5B1DE3-2EAD-4858-B478-F070891C9E47}"/>
    <cellStyle name="Normal 3 2 13 17" xfId="34311" xr:uid="{1629ADB9-8EC5-4330-8F22-558CAF22CEB3}"/>
    <cellStyle name="Normal 3 2 13 18" xfId="34312" xr:uid="{6C2DBE3C-3169-46BC-8E4C-9688CBC0EBEF}"/>
    <cellStyle name="Normal 3 2 13 2" xfId="34313" xr:uid="{042F510C-0C25-40B3-ACBD-3B53D6173C97}"/>
    <cellStyle name="Normal 3 2 13 2 2" xfId="34314" xr:uid="{4E7CAFB4-C34E-4A48-8274-16A4CDC858B5}"/>
    <cellStyle name="Normal 3 2 13 2 3" xfId="34315" xr:uid="{D68D3CCE-947F-4ADD-967A-47B8A5E26570}"/>
    <cellStyle name="Normal 3 2 13 2 4" xfId="34316" xr:uid="{4E40F925-6DF2-4E58-BBEC-5B4474AA9E22}"/>
    <cellStyle name="Normal 3 2 13 2 5" xfId="34317" xr:uid="{26021A8C-7032-4F64-95C6-9BB3D55114E0}"/>
    <cellStyle name="Normal 3 2 13 2 6" xfId="34318" xr:uid="{9CB1AA25-9043-4F5B-B4A5-D7DAC4BEDD20}"/>
    <cellStyle name="Normal 3 2 13 3" xfId="34319" xr:uid="{87CF6A49-C554-4844-A0BE-9CF67641E61D}"/>
    <cellStyle name="Normal 3 2 13 3 2" xfId="34320" xr:uid="{018E6A6A-5A7E-48E5-9DC5-CB91C44E1A5D}"/>
    <cellStyle name="Normal 3 2 13 3 3" xfId="34321" xr:uid="{4A4D5868-073F-475B-B521-4AB6C0A2BFEF}"/>
    <cellStyle name="Normal 3 2 13 3 4" xfId="34322" xr:uid="{FB1AE591-DB8B-4BA7-A214-DA1619D6EC1E}"/>
    <cellStyle name="Normal 3 2 13 3 5" xfId="34323" xr:uid="{8B85B834-E3E5-4AE0-92A6-CF9B3748E6C1}"/>
    <cellStyle name="Normal 3 2 13 3 6" xfId="34324" xr:uid="{6AB1345A-A820-45FC-88E6-F43DC87C0496}"/>
    <cellStyle name="Normal 3 2 13 4" xfId="34325" xr:uid="{282B4AD9-E056-45C7-89E6-41C27549172E}"/>
    <cellStyle name="Normal 3 2 13 4 2" xfId="34326" xr:uid="{63D1ACF0-A869-4FE6-AF2F-A23BF0EE394B}"/>
    <cellStyle name="Normal 3 2 13 4 3" xfId="34327" xr:uid="{BCDE90B9-D8DB-403C-8378-648F6458699E}"/>
    <cellStyle name="Normal 3 2 13 4 4" xfId="34328" xr:uid="{DC8528E3-6092-4938-BD5E-1570E24E7349}"/>
    <cellStyle name="Normal 3 2 13 4 5" xfId="34329" xr:uid="{D0AF2BD2-4041-4BE0-9617-A626A0BD2FBD}"/>
    <cellStyle name="Normal 3 2 13 4 6" xfId="34330" xr:uid="{D4D94190-0FC6-4C40-A606-8292301724A0}"/>
    <cellStyle name="Normal 3 2 13 5" xfId="34331" xr:uid="{9C78CFB1-075E-40AE-BCA8-923C0B858249}"/>
    <cellStyle name="Normal 3 2 13 5 2" xfId="34332" xr:uid="{4CABFBEC-8AB6-4482-A8C0-FF4FE9BCF912}"/>
    <cellStyle name="Normal 3 2 13 5 3" xfId="34333" xr:uid="{A63EC215-8831-4471-9605-1628FBE105A6}"/>
    <cellStyle name="Normal 3 2 13 5 4" xfId="34334" xr:uid="{0E47649E-CCA1-494E-857C-B2484ED932B4}"/>
    <cellStyle name="Normal 3 2 13 5 5" xfId="34335" xr:uid="{996942CD-7EED-410B-8D5E-D169CDC6F9B4}"/>
    <cellStyle name="Normal 3 2 13 5 6" xfId="34336" xr:uid="{7BC4D58E-5438-4E80-BF25-4496C8CB6A28}"/>
    <cellStyle name="Normal 3 2 13 6" xfId="34337" xr:uid="{112921EE-A40D-4986-BB91-8EE7EEDA8B55}"/>
    <cellStyle name="Normal 3 2 13 6 2" xfId="34338" xr:uid="{10498628-892C-4C9C-B535-E844586893A6}"/>
    <cellStyle name="Normal 3 2 13 6 3" xfId="34339" xr:uid="{BC1E6937-640B-48F7-B9C7-ED24C5AA1553}"/>
    <cellStyle name="Normal 3 2 13 6 4" xfId="34340" xr:uid="{CE8CDDE7-8020-419A-BE01-595AABA4EEE2}"/>
    <cellStyle name="Normal 3 2 13 6 5" xfId="34341" xr:uid="{E6C5091C-9D09-4E48-80A6-E8661AD61E0B}"/>
    <cellStyle name="Normal 3 2 13 6 6" xfId="34342" xr:uid="{2BFBF79C-1F01-48AD-991A-A08FDA4F8980}"/>
    <cellStyle name="Normal 3 2 13 7" xfId="34343" xr:uid="{CD395A9A-9290-4DBB-859B-0D219C825005}"/>
    <cellStyle name="Normal 3 2 13 7 2" xfId="34344" xr:uid="{25E42149-5FB3-40D6-8D0A-9BB8EB53AA79}"/>
    <cellStyle name="Normal 3 2 13 7 3" xfId="34345" xr:uid="{6285AB8C-FD3C-4630-9E27-48861A2A1157}"/>
    <cellStyle name="Normal 3 2 13 7 4" xfId="34346" xr:uid="{9B833A2C-95E8-4D7A-A62D-1A945E1683A7}"/>
    <cellStyle name="Normal 3 2 13 7 5" xfId="34347" xr:uid="{80A1D4AC-EC87-4554-87F2-6E2897B46B21}"/>
    <cellStyle name="Normal 3 2 13 7 6" xfId="34348" xr:uid="{B3F2CB6A-7374-48B9-B419-1619EC07386B}"/>
    <cellStyle name="Normal 3 2 13 8" xfId="34349" xr:uid="{EB2E0387-5FB5-4477-AE1B-560C77BEC2EE}"/>
    <cellStyle name="Normal 3 2 13 8 2" xfId="34350" xr:uid="{8BF0B474-8D4E-4475-918E-055E322EB581}"/>
    <cellStyle name="Normal 3 2 13 8 3" xfId="34351" xr:uid="{E57CC3D9-9BE9-452E-BA4C-819F947FD63E}"/>
    <cellStyle name="Normal 3 2 13 8 4" xfId="34352" xr:uid="{51311275-56E8-4069-AFFB-D05439B654F8}"/>
    <cellStyle name="Normal 3 2 13 8 5" xfId="34353" xr:uid="{0E46E6ED-D937-4F1A-B3BD-975F3A774F08}"/>
    <cellStyle name="Normal 3 2 13 8 6" xfId="34354" xr:uid="{6940D883-075F-49C7-9A3E-7A12824A4856}"/>
    <cellStyle name="Normal 3 2 13 9" xfId="34355" xr:uid="{4467B9B3-117B-4AF5-B9D1-8ACE8A411CEB}"/>
    <cellStyle name="Normal 3 2 13 9 2" xfId="34356" xr:uid="{8A879DD0-55EE-437C-8DDB-D44429358E2A}"/>
    <cellStyle name="Normal 3 2 13 9 3" xfId="34357" xr:uid="{FFE13410-E70F-46BD-A092-2A7DF857E1FA}"/>
    <cellStyle name="Normal 3 2 13 9 4" xfId="34358" xr:uid="{CAAA73BD-B627-410F-BEAB-1B53F462AAB2}"/>
    <cellStyle name="Normal 3 2 13 9 5" xfId="34359" xr:uid="{1DA7A68C-7223-4C20-AB88-64D42AC54BBB}"/>
    <cellStyle name="Normal 3 2 13 9 6" xfId="34360" xr:uid="{ECA9081D-70E7-4AA6-BD0F-5E3EB377B8DF}"/>
    <cellStyle name="Normal 3 2 14" xfId="34361" xr:uid="{5E3A16D7-7D58-4058-A965-953224B34428}"/>
    <cellStyle name="Normal 3 2 14 2" xfId="34362" xr:uid="{07DBB6FC-8F04-440C-9ABD-AA07DD84D555}"/>
    <cellStyle name="Normal 3 2 14 2 2" xfId="34363" xr:uid="{F1FE189A-F2A4-4743-BF3B-89661D277E37}"/>
    <cellStyle name="Normal 3 2 14 2 2 2" xfId="34364" xr:uid="{3E591B2E-D054-49C9-9A7E-3273DA895C68}"/>
    <cellStyle name="Normal 3 2 14 2 2 2 2" xfId="34365" xr:uid="{80B0F9D1-8C4A-4E6C-873D-5787A0366BE5}"/>
    <cellStyle name="Normal 3 2 14 2 2 2 2 2" xfId="34366" xr:uid="{33D0AFC9-83E6-488F-A515-00F3DF8D61AD}"/>
    <cellStyle name="Normal 3 2 14 2 2 2 2 2 2" xfId="34367" xr:uid="{163B2DF3-CD18-4ADE-9930-50A1752D2B21}"/>
    <cellStyle name="Normal 3 2 14 2 2 2 2 2 2 2" xfId="34368" xr:uid="{136F1CCB-7480-45E7-8082-563DB568D1B4}"/>
    <cellStyle name="Normal 3 2 14 2 2 2 2 3" xfId="34369" xr:uid="{2567F5ED-4959-4A48-8208-9F83179B3EFD}"/>
    <cellStyle name="Normal 3 2 14 2 2 2 3" xfId="34370" xr:uid="{33673FFF-2316-40CC-B728-CC0EC768FABE}"/>
    <cellStyle name="Normal 3 2 14 2 2 2 4" xfId="34371" xr:uid="{7CA0169B-FE9F-4C8E-8323-2DD54AD00BDA}"/>
    <cellStyle name="Normal 3 2 14 2 2 2 4 2" xfId="34372" xr:uid="{5B301A85-2C78-4B99-B8BE-A12D3BCD1732}"/>
    <cellStyle name="Normal 3 2 14 2 2 3" xfId="34373" xr:uid="{22A2EB63-F5A3-49F4-8340-FFE8CC9E9696}"/>
    <cellStyle name="Normal 3 2 14 2 2 3 2" xfId="34374" xr:uid="{6921C2B2-8A65-4BE7-A4F5-2BB328377F91}"/>
    <cellStyle name="Normal 3 2 14 2 2 3 2 2" xfId="34375" xr:uid="{A66C4F27-9E5D-4D4D-B1DF-46C002B45ECD}"/>
    <cellStyle name="Normal 3 2 14 2 2 3 2 2 2" xfId="34376" xr:uid="{373DB36D-2C67-4C90-8D21-A2EF3A0D730C}"/>
    <cellStyle name="Normal 3 2 14 2 2 3 3" xfId="34377" xr:uid="{2C48A4E7-6ACE-407F-B2C9-3004632B5141}"/>
    <cellStyle name="Normal 3 2 14 2 2 4" xfId="34378" xr:uid="{CF82AC21-C5FE-478E-9B5F-1F7A7382BBA8}"/>
    <cellStyle name="Normal 3 2 14 2 2 4 2" xfId="34379" xr:uid="{897827D2-6131-4A12-93C9-B6DB2AB26355}"/>
    <cellStyle name="Normal 3 2 14 2 3" xfId="34380" xr:uid="{9E826FD2-FD9C-4900-8B86-469CC36FD612}"/>
    <cellStyle name="Normal 3 2 14 2 4" xfId="34381" xr:uid="{2FAF0547-7635-42E6-903A-10EAD4A250A6}"/>
    <cellStyle name="Normal 3 2 14 2 4 2" xfId="34382" xr:uid="{95C624F0-3CE6-4767-A99D-67249395FE4D}"/>
    <cellStyle name="Normal 3 2 14 2 4 2 2" xfId="34383" xr:uid="{108A8F4F-0098-483D-AB1E-AD722AA54480}"/>
    <cellStyle name="Normal 3 2 14 2 4 2 2 2" xfId="34384" xr:uid="{278015F5-4B00-4130-AD99-0398E1BF28A3}"/>
    <cellStyle name="Normal 3 2 14 2 4 3" xfId="34385" xr:uid="{46523049-426B-42AE-86E1-47E3E0982D06}"/>
    <cellStyle name="Normal 3 2 14 2 5" xfId="34386" xr:uid="{9373749A-E183-4218-9FF6-71CEF7AD683D}"/>
    <cellStyle name="Normal 3 2 14 2 6" xfId="34387" xr:uid="{8491C7A8-E76D-4E53-90AF-02E0E7734EC6}"/>
    <cellStyle name="Normal 3 2 14 2 6 2" xfId="34388" xr:uid="{A79954E7-AD26-4ACB-A1E9-39EBB4C3C5FC}"/>
    <cellStyle name="Normal 3 2 14 3" xfId="34389" xr:uid="{F139A47C-7947-4AE2-92E4-B611EC66CCAD}"/>
    <cellStyle name="Normal 3 2 14 4" xfId="34390" xr:uid="{2F4ABCB0-686A-4A74-9F27-976A771D7F32}"/>
    <cellStyle name="Normal 3 2 14 4 2" xfId="34391" xr:uid="{93E7937F-E41E-4D33-87BE-E1411CC0465E}"/>
    <cellStyle name="Normal 3 2 14 4 2 2" xfId="34392" xr:uid="{F8CA4687-6EE6-4D81-9E0A-F380F1AA369C}"/>
    <cellStyle name="Normal 3 2 14 4 2 2 2" xfId="34393" xr:uid="{3793EDFD-BA6F-44AE-81AD-903325E5B572}"/>
    <cellStyle name="Normal 3 2 14 4 2 2 2 2" xfId="34394" xr:uid="{8C7B5150-C171-478F-A719-4AC3D835863B}"/>
    <cellStyle name="Normal 3 2 14 4 2 2 2 2 2" xfId="34395" xr:uid="{6EB4D457-7C86-451F-9339-83079805DBC7}"/>
    <cellStyle name="Normal 3 2 14 4 2 2 3" xfId="34396" xr:uid="{94B4816D-E91A-4A5C-A039-364DCD9744FD}"/>
    <cellStyle name="Normal 3 2 14 4 2 3" xfId="34397" xr:uid="{2CA24606-36D3-4E29-BEE4-5E39EA5598D6}"/>
    <cellStyle name="Normal 3 2 14 4 2 4" xfId="34398" xr:uid="{869563C0-A3F4-497D-9F21-50AB2795D757}"/>
    <cellStyle name="Normal 3 2 14 4 2 4 2" xfId="34399" xr:uid="{8408B027-6889-4A94-AE69-4C40E1F661E1}"/>
    <cellStyle name="Normal 3 2 14 4 3" xfId="34400" xr:uid="{7AE483E1-2433-4C58-A9B8-4D957ECDE685}"/>
    <cellStyle name="Normal 3 2 14 4 3 2" xfId="34401" xr:uid="{F6E7A613-87FD-4455-83D2-11CB1F0C4695}"/>
    <cellStyle name="Normal 3 2 14 4 3 2 2" xfId="34402" xr:uid="{4946824E-F9ED-41C4-B771-BAF9F09D88A9}"/>
    <cellStyle name="Normal 3 2 14 4 3 2 2 2" xfId="34403" xr:uid="{50D7AE89-F618-4186-870F-BF47FB3A2A38}"/>
    <cellStyle name="Normal 3 2 14 4 3 3" xfId="34404" xr:uid="{4AC03CE4-CC13-4CAA-9FBA-9F4E3DB57CE8}"/>
    <cellStyle name="Normal 3 2 14 4 4" xfId="34405" xr:uid="{A7860719-FDAB-46DD-8ED7-BA30F730868C}"/>
    <cellStyle name="Normal 3 2 14 4 4 2" xfId="34406" xr:uid="{461ADD8B-CEE6-473A-AD08-0D27D2923D9F}"/>
    <cellStyle name="Normal 3 2 14 5" xfId="34407" xr:uid="{5000E4B6-F2A4-455C-A864-916EF7D36E03}"/>
    <cellStyle name="Normal 3 2 14 5 2" xfId="34408" xr:uid="{E2A45E62-16CB-40DF-AF01-DECA258B2A20}"/>
    <cellStyle name="Normal 3 2 14 5 2 2" xfId="34409" xr:uid="{8B94FD4C-B343-4ED6-81BF-170D751681F8}"/>
    <cellStyle name="Normal 3 2 14 5 2 2 2" xfId="34410" xr:uid="{BC78DB21-DE6C-4884-B4FA-3F76994CE798}"/>
    <cellStyle name="Normal 3 2 14 5 3" xfId="34411" xr:uid="{835305B7-500B-47A8-A4FD-B83BBA333BAA}"/>
    <cellStyle name="Normal 3 2 14 6" xfId="34412" xr:uid="{8B958503-B6D5-4069-AA59-949B7981924A}"/>
    <cellStyle name="Normal 3 2 14 7" xfId="34413" xr:uid="{24DDC01A-25E5-4E21-9FE1-5B9CD26B8A26}"/>
    <cellStyle name="Normal 3 2 14 7 2" xfId="34414" xr:uid="{7AC2E613-DB7F-42B9-A78B-2CC8919D612C}"/>
    <cellStyle name="Normal 3 2 15" xfId="34415" xr:uid="{B024F397-FC5E-4729-8F7B-9BB652CF10AA}"/>
    <cellStyle name="Normal 3 2 15 2" xfId="34416" xr:uid="{ED682860-D220-450E-AEA9-CE32834DDDC5}"/>
    <cellStyle name="Normal 3 2 15 2 2" xfId="34417" xr:uid="{97153777-1185-4464-9224-BC9092ACA319}"/>
    <cellStyle name="Normal 3 2 15 2 2 2" xfId="34418" xr:uid="{0AF6793F-A87F-43A9-A2AA-0FEC338203D7}"/>
    <cellStyle name="Normal 3 2 15 2 2 2 2" xfId="34419" xr:uid="{5FB6BF0C-79D7-48BE-8ADC-DF51E1B6065B}"/>
    <cellStyle name="Normal 3 2 15 2 2 2 2 2" xfId="34420" xr:uid="{15F9FB7E-DEB5-41BE-9BB3-137D20F9FBE7}"/>
    <cellStyle name="Normal 3 2 15 2 2 2 2 2 2" xfId="34421" xr:uid="{5FB92613-6F07-4D1B-80AA-63A39BBAED59}"/>
    <cellStyle name="Normal 3 2 15 2 2 2 2 2 2 2" xfId="34422" xr:uid="{40E8BF71-C0E5-4FEE-AFF7-FFE9BF0B1D69}"/>
    <cellStyle name="Normal 3 2 15 2 2 2 2 3" xfId="34423" xr:uid="{8C4BFBDD-A1DA-4732-986F-D98A74E564E9}"/>
    <cellStyle name="Normal 3 2 15 2 2 2 3" xfId="34424" xr:uid="{E73E6F5C-4876-40FC-9EF8-41326289D24F}"/>
    <cellStyle name="Normal 3 2 15 2 2 2 4" xfId="34425" xr:uid="{C6DA1DD1-2F30-443C-B1E9-61672D3DA660}"/>
    <cellStyle name="Normal 3 2 15 2 2 2 4 2" xfId="34426" xr:uid="{51A72C8B-C180-4C00-870C-4D6AAE6EEC39}"/>
    <cellStyle name="Normal 3 2 15 2 2 3" xfId="34427" xr:uid="{35AEF3E5-8133-4542-9CC9-1844F78F21A9}"/>
    <cellStyle name="Normal 3 2 15 2 2 3 2" xfId="34428" xr:uid="{72B3DAD6-D28C-4469-A8C6-ED8D401560CA}"/>
    <cellStyle name="Normal 3 2 15 2 2 3 2 2" xfId="34429" xr:uid="{7E2CC930-F82E-432B-B803-D7DD911EF14C}"/>
    <cellStyle name="Normal 3 2 15 2 2 3 2 2 2" xfId="34430" xr:uid="{17D341BC-E10D-4FB7-B634-2FE9C49322A0}"/>
    <cellStyle name="Normal 3 2 15 2 2 3 3" xfId="34431" xr:uid="{157351BB-7B88-45A7-9F90-2F86ACB3031D}"/>
    <cellStyle name="Normal 3 2 15 2 2 4" xfId="34432" xr:uid="{17495B87-97FC-4BDD-87AF-3E5A00FDA249}"/>
    <cellStyle name="Normal 3 2 15 2 2 4 2" xfId="34433" xr:uid="{C8FB5AFA-3BAA-4A48-AE90-605443592327}"/>
    <cellStyle name="Normal 3 2 15 2 3" xfId="34434" xr:uid="{9E267318-26D7-4E8C-BF51-3291CC49F16D}"/>
    <cellStyle name="Normal 3 2 15 2 4" xfId="34435" xr:uid="{5AD91673-D999-4806-A316-8C22091888DB}"/>
    <cellStyle name="Normal 3 2 15 2 4 2" xfId="34436" xr:uid="{8FB0041B-BCA7-4114-966C-64CA8BB03639}"/>
    <cellStyle name="Normal 3 2 15 2 4 2 2" xfId="34437" xr:uid="{55B9FAFA-7769-4558-89FA-63755F9A0BC2}"/>
    <cellStyle name="Normal 3 2 15 2 4 2 2 2" xfId="34438" xr:uid="{F79AE15C-1B18-46DE-8074-F9CFAC1C2950}"/>
    <cellStyle name="Normal 3 2 15 2 4 3" xfId="34439" xr:uid="{B605B957-0C73-4B58-A796-DDD79A59670E}"/>
    <cellStyle name="Normal 3 2 15 2 5" xfId="34440" xr:uid="{1DB7E3BE-118E-40D5-8E3B-A8C0C2AC68E2}"/>
    <cellStyle name="Normal 3 2 15 2 6" xfId="34441" xr:uid="{7B8E20AB-9091-48C5-92AC-5CD4FDD482B1}"/>
    <cellStyle name="Normal 3 2 15 2 6 2" xfId="34442" xr:uid="{A2D84DB6-5E82-450A-B0C2-26AD0113A3B2}"/>
    <cellStyle name="Normal 3 2 15 3" xfId="34443" xr:uid="{7DB7DFFD-5B72-47BD-9F6C-053AF5318009}"/>
    <cellStyle name="Normal 3 2 15 4" xfId="34444" xr:uid="{BFCB6C9C-B50D-4A36-8C75-3EED667756ED}"/>
    <cellStyle name="Normal 3 2 15 4 2" xfId="34445" xr:uid="{A99F520B-DD15-428C-9747-642928567324}"/>
    <cellStyle name="Normal 3 2 15 4 2 2" xfId="34446" xr:uid="{0ED0F12D-600C-41DE-90DC-F347C4ECDDA7}"/>
    <cellStyle name="Normal 3 2 15 4 2 2 2" xfId="34447" xr:uid="{AEE5D02E-E31F-40C3-ADD9-70E28CFF6B64}"/>
    <cellStyle name="Normal 3 2 15 4 2 2 2 2" xfId="34448" xr:uid="{A27C0E12-56ED-492D-8A9D-84BE1B915B19}"/>
    <cellStyle name="Normal 3 2 15 4 2 2 2 2 2" xfId="34449" xr:uid="{DAB38A4C-3087-4AAC-92AE-835F23587320}"/>
    <cellStyle name="Normal 3 2 15 4 2 2 3" xfId="34450" xr:uid="{0FF2E1BC-2D75-4D2A-9532-726845B65933}"/>
    <cellStyle name="Normal 3 2 15 4 2 3" xfId="34451" xr:uid="{C788E9A0-51D1-4279-B1FA-E3862D6D36C2}"/>
    <cellStyle name="Normal 3 2 15 4 2 4" xfId="34452" xr:uid="{91EB5A57-C0AF-45BB-9D3F-C747445802BA}"/>
    <cellStyle name="Normal 3 2 15 4 2 4 2" xfId="34453" xr:uid="{49F909B1-4E9C-443C-A890-E5429A004AD8}"/>
    <cellStyle name="Normal 3 2 15 4 3" xfId="34454" xr:uid="{AC039FC4-14C9-4E79-BD28-90DF8D59E8C8}"/>
    <cellStyle name="Normal 3 2 15 4 3 2" xfId="34455" xr:uid="{AD5267FB-E38F-4B3A-9D94-D0627A5EEE56}"/>
    <cellStyle name="Normal 3 2 15 4 3 2 2" xfId="34456" xr:uid="{6396A4F7-79D4-40F1-BFC9-EA60920CCE0F}"/>
    <cellStyle name="Normal 3 2 15 4 3 2 2 2" xfId="34457" xr:uid="{811CDC61-0EA3-4453-94BF-43702BD2B42D}"/>
    <cellStyle name="Normal 3 2 15 4 3 3" xfId="34458" xr:uid="{EB989C54-3F0B-46F4-9FA1-699723786FE6}"/>
    <cellStyle name="Normal 3 2 15 4 4" xfId="34459" xr:uid="{48F50B81-1668-4560-982A-EDCAB185013F}"/>
    <cellStyle name="Normal 3 2 15 4 4 2" xfId="34460" xr:uid="{0025B123-A22B-4BDB-907C-E0B7FE843AFB}"/>
    <cellStyle name="Normal 3 2 15 5" xfId="34461" xr:uid="{08DD3C33-2576-4FB0-AE28-21C210239ED3}"/>
    <cellStyle name="Normal 3 2 15 5 2" xfId="34462" xr:uid="{47710658-4380-4031-95D2-4B484A2E750D}"/>
    <cellStyle name="Normal 3 2 15 5 2 2" xfId="34463" xr:uid="{66ECFD88-D1E9-4ADA-9968-5EBDBF9364A5}"/>
    <cellStyle name="Normal 3 2 15 5 2 2 2" xfId="34464" xr:uid="{EEB0F6FD-CF1E-4907-B1A0-343DD9243564}"/>
    <cellStyle name="Normal 3 2 15 5 3" xfId="34465" xr:uid="{412AF765-5974-4B86-97A9-0BE99D92A1FE}"/>
    <cellStyle name="Normal 3 2 15 6" xfId="34466" xr:uid="{C5A96B75-1DD0-4045-85AC-6DC44C5A6963}"/>
    <cellStyle name="Normal 3 2 15 7" xfId="34467" xr:uid="{CF510C4F-B4A7-4A04-8DBF-B595C58D22E3}"/>
    <cellStyle name="Normal 3 2 15 7 2" xfId="34468" xr:uid="{1BF88042-2E80-4E6B-BFEA-2B64B1B791DA}"/>
    <cellStyle name="Normal 3 2 16" xfId="34469" xr:uid="{BD189F37-634D-472B-837C-599EB865334D}"/>
    <cellStyle name="Normal 3 2 16 2" xfId="34470" xr:uid="{CC6EE783-A96B-43AC-9C2A-94385463B44D}"/>
    <cellStyle name="Normal 3 2 16 2 2" xfId="34471" xr:uid="{C7F4995E-CC03-45B0-940D-E603B93DD461}"/>
    <cellStyle name="Normal 3 2 16 2 2 2" xfId="34472" xr:uid="{6DF4AE73-B0CE-4B4A-AAB4-98BCBB7A0324}"/>
    <cellStyle name="Normal 3 2 16 2 2 2 2" xfId="34473" xr:uid="{C3F5BCE4-3F84-499E-B5A6-F0E2088D711F}"/>
    <cellStyle name="Normal 3 2 16 2 2 2 2 2" xfId="34474" xr:uid="{1C7E6412-88A8-4C66-AD62-780E37695A32}"/>
    <cellStyle name="Normal 3 2 16 2 2 2 2 2 2" xfId="34475" xr:uid="{0BF20A70-4F56-40BE-812A-3FC1A4D4330F}"/>
    <cellStyle name="Normal 3 2 16 2 2 2 2 2 2 2" xfId="34476" xr:uid="{D2F11BC2-06C1-4EA3-89BF-AFEDCCF7E308}"/>
    <cellStyle name="Normal 3 2 16 2 2 2 2 3" xfId="34477" xr:uid="{B7DB631E-537A-41AA-A079-302E39EFE894}"/>
    <cellStyle name="Normal 3 2 16 2 2 2 3" xfId="34478" xr:uid="{A0367E06-6B8C-446E-8FFC-1D1164A17208}"/>
    <cellStyle name="Normal 3 2 16 2 2 2 4" xfId="34479" xr:uid="{048DF25E-23DA-4E32-A428-C4756881A3A0}"/>
    <cellStyle name="Normal 3 2 16 2 2 2 4 2" xfId="34480" xr:uid="{8B02EAD7-5808-4811-A5FD-21E1B18499D2}"/>
    <cellStyle name="Normal 3 2 16 2 2 3" xfId="34481" xr:uid="{122B288C-D7A9-4927-9B74-929E5648EB58}"/>
    <cellStyle name="Normal 3 2 16 2 2 3 2" xfId="34482" xr:uid="{EB549EE1-E045-4B12-A356-8F0F9B095110}"/>
    <cellStyle name="Normal 3 2 16 2 2 3 2 2" xfId="34483" xr:uid="{F638BF67-7BEF-4B80-87BA-FBFA0DFBECBF}"/>
    <cellStyle name="Normal 3 2 16 2 2 3 2 2 2" xfId="34484" xr:uid="{BA5547C1-48D8-4EE9-9935-130FEB3659D8}"/>
    <cellStyle name="Normal 3 2 16 2 2 3 3" xfId="34485" xr:uid="{0731A547-AF3C-40EE-9B84-1871DF06021F}"/>
    <cellStyle name="Normal 3 2 16 2 2 4" xfId="34486" xr:uid="{2CC8A7EA-9435-45AB-8E5C-3E3B9640654A}"/>
    <cellStyle name="Normal 3 2 16 2 2 4 2" xfId="34487" xr:uid="{0919AE08-B490-4A6C-AE7C-B956066F1B9E}"/>
    <cellStyle name="Normal 3 2 16 2 3" xfId="34488" xr:uid="{E9625BD4-528A-4A84-A91E-FEF1889B81D6}"/>
    <cellStyle name="Normal 3 2 16 2 4" xfId="34489" xr:uid="{72D50792-BCAE-4B05-A980-9CFE6FA91EA4}"/>
    <cellStyle name="Normal 3 2 16 2 4 2" xfId="34490" xr:uid="{AA58E25F-72CC-48CE-80BA-B8DFA001F601}"/>
    <cellStyle name="Normal 3 2 16 2 4 2 2" xfId="34491" xr:uid="{A5EED8BC-BE68-4E2E-8113-7F15CEDA80E2}"/>
    <cellStyle name="Normal 3 2 16 2 4 2 2 2" xfId="34492" xr:uid="{0F6A8DA7-BA24-4371-B60A-D8F6A9A3A7C9}"/>
    <cellStyle name="Normal 3 2 16 2 4 3" xfId="34493" xr:uid="{FE4933ED-D744-43E5-BD42-C5C7FFDFF962}"/>
    <cellStyle name="Normal 3 2 16 2 5" xfId="34494" xr:uid="{732A65CA-1312-4B94-9EBF-06A90974C5BD}"/>
    <cellStyle name="Normal 3 2 16 2 6" xfId="34495" xr:uid="{E6CBAF16-628E-425B-8677-EB5DBF0C29CA}"/>
    <cellStyle name="Normal 3 2 16 2 6 2" xfId="34496" xr:uid="{C05CC406-069B-46D4-9263-1508E05DD119}"/>
    <cellStyle name="Normal 3 2 16 3" xfId="34497" xr:uid="{4C6429B1-0473-4FD4-AFC2-F41342E319C1}"/>
    <cellStyle name="Normal 3 2 16 4" xfId="34498" xr:uid="{839985AA-F2CF-4900-B782-96AB6B5E9D29}"/>
    <cellStyle name="Normal 3 2 16 4 2" xfId="34499" xr:uid="{CBFDEDB2-5F47-48B3-9D1D-6FDABD355605}"/>
    <cellStyle name="Normal 3 2 16 4 2 2" xfId="34500" xr:uid="{F03ED875-42D6-4D88-9344-67754B47F0AF}"/>
    <cellStyle name="Normal 3 2 16 4 2 2 2" xfId="34501" xr:uid="{D01AE43E-8D0B-4CDD-88D7-2779609A7F4F}"/>
    <cellStyle name="Normal 3 2 16 4 2 2 2 2" xfId="34502" xr:uid="{E83AEC58-1FF6-4AE0-949E-509AC91A2810}"/>
    <cellStyle name="Normal 3 2 16 4 2 2 2 2 2" xfId="34503" xr:uid="{6F801278-52EE-496B-80D8-E980DA396D06}"/>
    <cellStyle name="Normal 3 2 16 4 2 2 3" xfId="34504" xr:uid="{2E310F4A-DE2E-42B8-8154-3BAC0D081909}"/>
    <cellStyle name="Normal 3 2 16 4 2 3" xfId="34505" xr:uid="{9C10AA4E-4177-410E-84C6-AB4F1C8E9346}"/>
    <cellStyle name="Normal 3 2 16 4 2 4" xfId="34506" xr:uid="{3F233BBF-8ED8-4F4D-ABEA-FF95C34B9A59}"/>
    <cellStyle name="Normal 3 2 16 4 2 4 2" xfId="34507" xr:uid="{96E6A981-BC2F-467B-88C2-BACE544AE279}"/>
    <cellStyle name="Normal 3 2 16 4 3" xfId="34508" xr:uid="{45BB4CE6-2F86-42AB-A968-AA5273692420}"/>
    <cellStyle name="Normal 3 2 16 4 3 2" xfId="34509" xr:uid="{2100B79A-5661-4C0F-AB40-7C465D2ED0DC}"/>
    <cellStyle name="Normal 3 2 16 4 3 2 2" xfId="34510" xr:uid="{C35E48CD-576C-4E51-A80D-FBAC2DD99036}"/>
    <cellStyle name="Normal 3 2 16 4 3 2 2 2" xfId="34511" xr:uid="{04BBD249-AB8D-4A99-B0CE-D6692A50AE52}"/>
    <cellStyle name="Normal 3 2 16 4 3 3" xfId="34512" xr:uid="{DF305665-24A3-4084-8145-5A947440989A}"/>
    <cellStyle name="Normal 3 2 16 4 4" xfId="34513" xr:uid="{C73059BC-8CDF-469F-8101-77359C13A587}"/>
    <cellStyle name="Normal 3 2 16 4 4 2" xfId="34514" xr:uid="{24EC2CE7-4B27-4AED-BA95-15C149289D2D}"/>
    <cellStyle name="Normal 3 2 16 5" xfId="34515" xr:uid="{F2105C59-341D-45F7-8B18-E08DA75B9F26}"/>
    <cellStyle name="Normal 3 2 16 5 2" xfId="34516" xr:uid="{5F4C6621-B339-4DD7-BCBE-B54930C6AB2C}"/>
    <cellStyle name="Normal 3 2 16 5 2 2" xfId="34517" xr:uid="{7FDE9E6A-4E71-4E19-A6F0-753F62687C43}"/>
    <cellStyle name="Normal 3 2 16 5 2 2 2" xfId="34518" xr:uid="{24FEEFFC-2635-4CFC-911B-CE4A5A6AE987}"/>
    <cellStyle name="Normal 3 2 16 5 3" xfId="34519" xr:uid="{9439D5D4-9C1E-498A-82C8-A51293D23293}"/>
    <cellStyle name="Normal 3 2 16 6" xfId="34520" xr:uid="{EE0B1C2C-56E0-4BAD-97A7-73B734FDCBDD}"/>
    <cellStyle name="Normal 3 2 16 7" xfId="34521" xr:uid="{D10F2F44-2B0D-44B1-9ACF-E18354B49BC3}"/>
    <cellStyle name="Normal 3 2 16 7 2" xfId="34522" xr:uid="{D3A86452-0D05-408B-9CEF-49CD6E230934}"/>
    <cellStyle name="Normal 3 2 17" xfId="34523" xr:uid="{4B9D726F-A17E-4331-A1E0-8B967103773B}"/>
    <cellStyle name="Normal 3 2 17 2" xfId="34524" xr:uid="{1CA42681-C5D3-46EA-B4AC-45167CE61C61}"/>
    <cellStyle name="Normal 3 2 17 2 2" xfId="34525" xr:uid="{73049781-ECCE-4D8B-98DA-857CD2875D55}"/>
    <cellStyle name="Normal 3 2 17 2 2 2" xfId="34526" xr:uid="{3182C96E-E7EC-444E-AF4D-D96953766658}"/>
    <cellStyle name="Normal 3 2 17 2 2 2 2" xfId="34527" xr:uid="{AC0EC7B0-30AB-413A-910F-C3D2FEA03CE2}"/>
    <cellStyle name="Normal 3 2 17 2 2 2 2 2" xfId="34528" xr:uid="{69C896DD-AB8C-46C1-8E6E-94588525AF74}"/>
    <cellStyle name="Normal 3 2 17 2 2 2 2 2 2" xfId="34529" xr:uid="{D1F7E623-ABF8-47F7-B758-36C5BC2AAA49}"/>
    <cellStyle name="Normal 3 2 17 2 2 2 2 2 2 2" xfId="34530" xr:uid="{A325BFD6-CB51-4BD1-BC7D-4C05D461302C}"/>
    <cellStyle name="Normal 3 2 17 2 2 2 2 3" xfId="34531" xr:uid="{1C6172F6-2E11-4E8C-8604-27B7515D4752}"/>
    <cellStyle name="Normal 3 2 17 2 2 2 3" xfId="34532" xr:uid="{51BB7AEC-C3A6-458E-A32A-1AC0641B6F38}"/>
    <cellStyle name="Normal 3 2 17 2 2 2 4" xfId="34533" xr:uid="{8EFC1120-2ACE-4A83-B41D-2A7B5ACA4009}"/>
    <cellStyle name="Normal 3 2 17 2 2 2 4 2" xfId="34534" xr:uid="{BE980897-6C25-4AD4-B5E1-1922BD293252}"/>
    <cellStyle name="Normal 3 2 17 2 2 3" xfId="34535" xr:uid="{084B3EFF-6F5E-4B1E-9303-ECFCB17078F1}"/>
    <cellStyle name="Normal 3 2 17 2 2 3 2" xfId="34536" xr:uid="{FB0D82B2-CE00-4098-8372-9297B651012C}"/>
    <cellStyle name="Normal 3 2 17 2 2 3 2 2" xfId="34537" xr:uid="{EF368DC8-1118-48E0-8DF9-1BE91142655F}"/>
    <cellStyle name="Normal 3 2 17 2 2 3 2 2 2" xfId="34538" xr:uid="{BAD40F19-231D-4891-8FAB-A950772D4784}"/>
    <cellStyle name="Normal 3 2 17 2 2 3 3" xfId="34539" xr:uid="{BB35D24B-1E8E-4C49-BE9A-3A934EB6C2D8}"/>
    <cellStyle name="Normal 3 2 17 2 2 4" xfId="34540" xr:uid="{3C857A05-82E2-493C-A9C7-210E1AD8C741}"/>
    <cellStyle name="Normal 3 2 17 2 2 4 2" xfId="34541" xr:uid="{E2A0CE98-DF5C-4437-A0A9-71ED6A1B997E}"/>
    <cellStyle name="Normal 3 2 17 2 3" xfId="34542" xr:uid="{8E02AABB-FCD3-43FF-A2F7-F24F3C58DFEA}"/>
    <cellStyle name="Normal 3 2 17 2 4" xfId="34543" xr:uid="{11A79CB1-3F9E-4EF9-A670-AA82564102B0}"/>
    <cellStyle name="Normal 3 2 17 2 4 2" xfId="34544" xr:uid="{C99765A4-5DFC-4057-9E1E-F4C36F9D237E}"/>
    <cellStyle name="Normal 3 2 17 2 4 2 2" xfId="34545" xr:uid="{EE4D6EC6-2626-4EF0-9DBB-3234CCACDB94}"/>
    <cellStyle name="Normal 3 2 17 2 4 2 2 2" xfId="34546" xr:uid="{25E805DC-A2FB-4BBE-8C4D-334E1B2B6AE2}"/>
    <cellStyle name="Normal 3 2 17 2 4 3" xfId="34547" xr:uid="{6234DA22-51CB-45D0-89A8-E27CC31E165D}"/>
    <cellStyle name="Normal 3 2 17 2 5" xfId="34548" xr:uid="{E2473E7A-D5EC-4F27-B8F1-8354C77D41C2}"/>
    <cellStyle name="Normal 3 2 17 2 6" xfId="34549" xr:uid="{FE7388D2-F2C2-41E9-B693-AF3E0F2A0F4D}"/>
    <cellStyle name="Normal 3 2 17 2 6 2" xfId="34550" xr:uid="{61911D90-9AFC-4D85-994F-215180170E8C}"/>
    <cellStyle name="Normal 3 2 17 3" xfId="34551" xr:uid="{1F822DB1-3EA1-4E30-ADAF-7F0B0F9826DC}"/>
    <cellStyle name="Normal 3 2 17 4" xfId="34552" xr:uid="{FB089DDB-3AB0-45CF-B8DF-4E9186BDF406}"/>
    <cellStyle name="Normal 3 2 17 4 2" xfId="34553" xr:uid="{EEE2F57D-E8FA-4212-A0D3-5EB11B48E872}"/>
    <cellStyle name="Normal 3 2 17 4 2 2" xfId="34554" xr:uid="{1D46725A-539E-4C0B-B0FE-5A99E3330888}"/>
    <cellStyle name="Normal 3 2 17 4 2 2 2" xfId="34555" xr:uid="{911EAF41-FEDA-4BC8-B7AF-A5A9BFC72DF6}"/>
    <cellStyle name="Normal 3 2 17 4 2 2 2 2" xfId="34556" xr:uid="{ED90EFB1-5E3A-410B-B132-E6D756D5BE56}"/>
    <cellStyle name="Normal 3 2 17 4 2 2 2 2 2" xfId="34557" xr:uid="{853733CB-9ACD-4856-B5F6-2F9F3A70F535}"/>
    <cellStyle name="Normal 3 2 17 4 2 2 3" xfId="34558" xr:uid="{3BC4BCCC-D541-4E14-AEC3-F60816A8446C}"/>
    <cellStyle name="Normal 3 2 17 4 2 3" xfId="34559" xr:uid="{617C9041-01D0-4B62-89E2-28646362C779}"/>
    <cellStyle name="Normal 3 2 17 4 2 4" xfId="34560" xr:uid="{D3BB21C1-5629-4F91-879A-29BBC4BE40CA}"/>
    <cellStyle name="Normal 3 2 17 4 2 4 2" xfId="34561" xr:uid="{284592E5-7BC5-4F4B-9999-48FDB93FCC66}"/>
    <cellStyle name="Normal 3 2 17 4 3" xfId="34562" xr:uid="{96C60356-FCA6-456B-87FF-AFB671C5726C}"/>
    <cellStyle name="Normal 3 2 17 4 3 2" xfId="34563" xr:uid="{3DF77297-CD19-4AB3-9B97-249AD1AC1771}"/>
    <cellStyle name="Normal 3 2 17 4 3 2 2" xfId="34564" xr:uid="{F4148347-422E-4C8A-971B-8F0B4DF4EC8B}"/>
    <cellStyle name="Normal 3 2 17 4 3 2 2 2" xfId="34565" xr:uid="{84342D33-A1D0-48B5-B880-4B106D996A4E}"/>
    <cellStyle name="Normal 3 2 17 4 3 3" xfId="34566" xr:uid="{1985C975-CA7D-4F19-839B-CFC752592C3B}"/>
    <cellStyle name="Normal 3 2 17 4 4" xfId="34567" xr:uid="{12BB8B7F-6A5B-48B1-8360-803C39190759}"/>
    <cellStyle name="Normal 3 2 17 4 4 2" xfId="34568" xr:uid="{86C4156E-BA63-4976-8C3A-2C88D84CAF51}"/>
    <cellStyle name="Normal 3 2 17 5" xfId="34569" xr:uid="{8EDB45A2-BF05-4149-A5B0-43B972161998}"/>
    <cellStyle name="Normal 3 2 17 5 2" xfId="34570" xr:uid="{F58B03A0-08A2-4675-B335-427ACD559990}"/>
    <cellStyle name="Normal 3 2 17 5 2 2" xfId="34571" xr:uid="{849DD868-5310-45A2-A1D7-16F1B024FD00}"/>
    <cellStyle name="Normal 3 2 17 5 2 2 2" xfId="34572" xr:uid="{D1F3F492-BB8D-46DA-B14F-50FFAF76C26F}"/>
    <cellStyle name="Normal 3 2 17 5 3" xfId="34573" xr:uid="{1A7C31F5-0F23-462D-A8E6-1BF9ECCC19B4}"/>
    <cellStyle name="Normal 3 2 17 6" xfId="34574" xr:uid="{85D83890-87F5-4D2A-8876-872CCAAC4FB7}"/>
    <cellStyle name="Normal 3 2 17 7" xfId="34575" xr:uid="{324373F5-F9A9-461A-9B99-F1FEF0DCD979}"/>
    <cellStyle name="Normal 3 2 17 7 2" xfId="34576" xr:uid="{27588396-91E6-4862-BDC2-A610BFFC0438}"/>
    <cellStyle name="Normal 3 2 18" xfId="34577" xr:uid="{A23A383F-1A11-4CC5-BD00-B775C8906890}"/>
    <cellStyle name="Normal 3 2 18 2" xfId="34578" xr:uid="{1B67ED97-DBBE-432A-AF5B-ADCFE726DCB0}"/>
    <cellStyle name="Normal 3 2 18 2 2" xfId="34579" xr:uid="{F009820D-FF92-483F-95DA-D9F8F9B55AEC}"/>
    <cellStyle name="Normal 3 2 18 2 2 2" xfId="34580" xr:uid="{C84E8EA6-E1E0-4AF9-8AF1-460A1D7C1ED4}"/>
    <cellStyle name="Normal 3 2 18 2 2 2 2" xfId="34581" xr:uid="{AD559B4D-078A-44B8-B687-C81809A79045}"/>
    <cellStyle name="Normal 3 2 18 2 2 2 2 2" xfId="34582" xr:uid="{7CD5B3A3-9D02-4BF9-BAD1-404AE7DED7F5}"/>
    <cellStyle name="Normal 3 2 18 2 2 2 2 2 2" xfId="34583" xr:uid="{16D214D1-DCEF-472F-ADE4-636903382BDA}"/>
    <cellStyle name="Normal 3 2 18 2 2 2 2 2 2 2" xfId="34584" xr:uid="{21AE8D74-B2FA-4226-9DA5-A1FB31F2081B}"/>
    <cellStyle name="Normal 3 2 18 2 2 2 2 3" xfId="34585" xr:uid="{9F6D9ADF-BC70-4834-92CF-94F448591C55}"/>
    <cellStyle name="Normal 3 2 18 2 2 2 3" xfId="34586" xr:uid="{019AB8C3-A92E-480D-9CBD-740C7B3C2E2E}"/>
    <cellStyle name="Normal 3 2 18 2 2 2 4" xfId="34587" xr:uid="{4D01A9CE-F9FE-417B-B8FF-42698F41450B}"/>
    <cellStyle name="Normal 3 2 18 2 2 2 4 2" xfId="34588" xr:uid="{977B5930-BB2D-4551-9CCF-BAE3B17D2B0E}"/>
    <cellStyle name="Normal 3 2 18 2 2 3" xfId="34589" xr:uid="{3860FCE1-343F-4B07-92C5-AB0E658A9EBE}"/>
    <cellStyle name="Normal 3 2 18 2 2 3 2" xfId="34590" xr:uid="{84B7ADCC-69AF-41C0-8AFA-626C46624570}"/>
    <cellStyle name="Normal 3 2 18 2 2 3 2 2" xfId="34591" xr:uid="{47041A78-6724-4B59-A821-AD5C8DCD8ECC}"/>
    <cellStyle name="Normal 3 2 18 2 2 3 2 2 2" xfId="34592" xr:uid="{CD4CE1FE-CF14-4BC3-A681-A9737DAF4EA1}"/>
    <cellStyle name="Normal 3 2 18 2 2 3 3" xfId="34593" xr:uid="{2715A3B0-F8EA-49EF-88A2-A663DFCF78EE}"/>
    <cellStyle name="Normal 3 2 18 2 2 4" xfId="34594" xr:uid="{73B48386-0732-44DF-AD5E-982676490BBB}"/>
    <cellStyle name="Normal 3 2 18 2 2 4 2" xfId="34595" xr:uid="{8581C82D-DC72-421F-885C-ABA34718B54F}"/>
    <cellStyle name="Normal 3 2 18 2 3" xfId="34596" xr:uid="{393DEFCE-E363-4414-9B6A-F46375B0C33A}"/>
    <cellStyle name="Normal 3 2 18 2 4" xfId="34597" xr:uid="{6D0BF1F4-53C3-4FE6-845A-775BAAA477E9}"/>
    <cellStyle name="Normal 3 2 18 2 4 2" xfId="34598" xr:uid="{F9381431-547C-4F0E-9CCC-850C76B5BA73}"/>
    <cellStyle name="Normal 3 2 18 2 4 2 2" xfId="34599" xr:uid="{F5E122D9-24F0-457F-8E64-8A91DF758E5C}"/>
    <cellStyle name="Normal 3 2 18 2 4 2 2 2" xfId="34600" xr:uid="{86E0B1CD-46BC-4A3F-BBD5-19F8D0844474}"/>
    <cellStyle name="Normal 3 2 18 2 4 3" xfId="34601" xr:uid="{EAA4295A-88C5-4A4B-B9CB-89C09BA32B79}"/>
    <cellStyle name="Normal 3 2 18 2 5" xfId="34602" xr:uid="{CE688C01-25FE-48A2-B470-E9F073106646}"/>
    <cellStyle name="Normal 3 2 18 2 6" xfId="34603" xr:uid="{F151BCB5-FE09-4FAE-8F96-0BB3E8133C09}"/>
    <cellStyle name="Normal 3 2 18 2 6 2" xfId="34604" xr:uid="{69252B6F-C295-440E-8287-EBB7B04F7166}"/>
    <cellStyle name="Normal 3 2 18 3" xfId="34605" xr:uid="{6273403D-AC3C-4F53-B975-F53580CDA086}"/>
    <cellStyle name="Normal 3 2 18 4" xfId="34606" xr:uid="{02FDCF2F-D17C-40EC-8521-8283DC1E53FC}"/>
    <cellStyle name="Normal 3 2 18 4 2" xfId="34607" xr:uid="{22E43349-8177-4204-9CEA-9FA8DD10F511}"/>
    <cellStyle name="Normal 3 2 18 4 2 2" xfId="34608" xr:uid="{A299E7B7-6774-41DB-B264-04D8B13F1B2D}"/>
    <cellStyle name="Normal 3 2 18 4 2 2 2" xfId="34609" xr:uid="{71173C48-4720-4718-9DDB-09342E7429C1}"/>
    <cellStyle name="Normal 3 2 18 4 2 2 2 2" xfId="34610" xr:uid="{8CEA773C-C7FC-498C-AEE1-8D49E9AB1314}"/>
    <cellStyle name="Normal 3 2 18 4 2 2 2 2 2" xfId="34611" xr:uid="{68CF88B6-8C48-4CD5-8C34-AE84671A3D9E}"/>
    <cellStyle name="Normal 3 2 18 4 2 2 3" xfId="34612" xr:uid="{65CC3797-6F9E-48AD-9149-A01B12A30F9A}"/>
    <cellStyle name="Normal 3 2 18 4 2 3" xfId="34613" xr:uid="{8963BF66-70D3-418E-9063-231376659440}"/>
    <cellStyle name="Normal 3 2 18 4 2 4" xfId="34614" xr:uid="{1210EA1E-335C-4037-9B62-CC112FAAF857}"/>
    <cellStyle name="Normal 3 2 18 4 2 4 2" xfId="34615" xr:uid="{2BF4992A-CFA3-4F7A-AEF4-F89CF433C4E1}"/>
    <cellStyle name="Normal 3 2 18 4 3" xfId="34616" xr:uid="{F1C872BF-0F72-4188-85E6-4E005BC21479}"/>
    <cellStyle name="Normal 3 2 18 4 3 2" xfId="34617" xr:uid="{BCED56E7-6C80-4D3F-9051-59D8D94DDFE4}"/>
    <cellStyle name="Normal 3 2 18 4 3 2 2" xfId="34618" xr:uid="{58A57051-FB29-4181-8417-063D09431BA2}"/>
    <cellStyle name="Normal 3 2 18 4 3 2 2 2" xfId="34619" xr:uid="{DB3B56EE-D43B-4EA2-A483-C6E36ECCE552}"/>
    <cellStyle name="Normal 3 2 18 4 3 3" xfId="34620" xr:uid="{00E9D715-D022-477D-A139-938D1D124664}"/>
    <cellStyle name="Normal 3 2 18 4 4" xfId="34621" xr:uid="{6737646C-385C-48CB-9D2C-E8B1E77845F6}"/>
    <cellStyle name="Normal 3 2 18 4 4 2" xfId="34622" xr:uid="{3AA58B15-7B6E-4FFA-B499-67AC5AFEEC94}"/>
    <cellStyle name="Normal 3 2 18 5" xfId="34623" xr:uid="{1099918F-411B-4A8D-8044-78E0E30E5D28}"/>
    <cellStyle name="Normal 3 2 18 5 2" xfId="34624" xr:uid="{39B60BD7-2E80-49FD-B698-666566B3CA58}"/>
    <cellStyle name="Normal 3 2 18 5 2 2" xfId="34625" xr:uid="{9AFCD20F-6515-4896-8C95-AA6DC36B7CC7}"/>
    <cellStyle name="Normal 3 2 18 5 2 2 2" xfId="34626" xr:uid="{C1A188AC-D0D8-4546-AF81-A14E6AEF3724}"/>
    <cellStyle name="Normal 3 2 18 5 3" xfId="34627" xr:uid="{9B76455B-5A43-4974-A652-7A48CD65F22E}"/>
    <cellStyle name="Normal 3 2 18 6" xfId="34628" xr:uid="{68F8F0A5-C6BF-4EC1-926E-6A0A06BA9C05}"/>
    <cellStyle name="Normal 3 2 18 7" xfId="34629" xr:uid="{8C19CDBA-6D56-496A-A060-7EB66DAAC5AA}"/>
    <cellStyle name="Normal 3 2 18 7 2" xfId="34630" xr:uid="{33346965-4402-4D34-98A8-5CCE6453F0A0}"/>
    <cellStyle name="Normal 3 2 19" xfId="34631" xr:uid="{B310AE3C-9F80-4B10-B02A-826D7CC04160}"/>
    <cellStyle name="Normal 3 2 19 2" xfId="34632" xr:uid="{0B8F2368-2134-4478-9CF8-0F35B0B57991}"/>
    <cellStyle name="Normal 3 2 19 2 2" xfId="34633" xr:uid="{3E841E64-CAE9-45AC-8D6B-62E839A2CE74}"/>
    <cellStyle name="Normal 3 2 19 2 2 2" xfId="34634" xr:uid="{BE26A1C3-A4B8-4A42-A66E-405D91A14322}"/>
    <cellStyle name="Normal 3 2 19 2 2 2 2" xfId="34635" xr:uid="{2F903D18-ED3E-4E2D-AEA4-ADE632B3C6A8}"/>
    <cellStyle name="Normal 3 2 19 2 2 2 2 2" xfId="34636" xr:uid="{21102B99-68BC-4266-91F5-4BDA3101D212}"/>
    <cellStyle name="Normal 3 2 19 2 2 2 2 2 2" xfId="34637" xr:uid="{395BEF19-FEC4-464F-AC0B-25EC81DC3A51}"/>
    <cellStyle name="Normal 3 2 19 2 2 2 2 2 2 2" xfId="34638" xr:uid="{7FC6743A-C08A-49B0-8516-03FD9FE2A3F1}"/>
    <cellStyle name="Normal 3 2 19 2 2 2 2 3" xfId="34639" xr:uid="{9A37C614-D83B-44D3-84D7-DFFFA8004605}"/>
    <cellStyle name="Normal 3 2 19 2 2 2 3" xfId="34640" xr:uid="{797E5134-495B-482D-9092-B7B45754D237}"/>
    <cellStyle name="Normal 3 2 19 2 2 2 4" xfId="34641" xr:uid="{62DCFA90-3D56-455E-83A1-25FC510CAB40}"/>
    <cellStyle name="Normal 3 2 19 2 2 2 4 2" xfId="34642" xr:uid="{9B2571D8-FB92-4380-8663-1564E4CFF92F}"/>
    <cellStyle name="Normal 3 2 19 2 2 3" xfId="34643" xr:uid="{343FE642-13A4-4D2C-AEE8-07F126862D35}"/>
    <cellStyle name="Normal 3 2 19 2 2 3 2" xfId="34644" xr:uid="{CE22D702-058E-4D0C-8FDA-D2BDF3DCB975}"/>
    <cellStyle name="Normal 3 2 19 2 2 3 2 2" xfId="34645" xr:uid="{7968B73A-DB80-4E95-9A8F-A2E51C224A93}"/>
    <cellStyle name="Normal 3 2 19 2 2 3 2 2 2" xfId="34646" xr:uid="{4BA4C1F3-FDBB-41B6-AA5B-84CBE5615453}"/>
    <cellStyle name="Normal 3 2 19 2 2 3 3" xfId="34647" xr:uid="{B4674305-2433-4672-A566-FC0AEBE29946}"/>
    <cellStyle name="Normal 3 2 19 2 2 4" xfId="34648" xr:uid="{3F877E9B-0FE0-4BF4-B2CE-DE5BE4C561B8}"/>
    <cellStyle name="Normal 3 2 19 2 2 4 2" xfId="34649" xr:uid="{3C07A9E9-7786-41F0-929E-5F0DD89441BB}"/>
    <cellStyle name="Normal 3 2 19 2 3" xfId="34650" xr:uid="{5FB1603F-2182-4FBC-B225-2A35F97879BE}"/>
    <cellStyle name="Normal 3 2 19 2 4" xfId="34651" xr:uid="{908A21F0-0707-4494-964A-F3F060EC0B95}"/>
    <cellStyle name="Normal 3 2 19 2 4 2" xfId="34652" xr:uid="{60E2856D-387D-411C-B9E7-6DB70367206F}"/>
    <cellStyle name="Normal 3 2 19 2 4 2 2" xfId="34653" xr:uid="{9E0E6E45-EE8E-47F6-ABC1-7F1DAF6DE913}"/>
    <cellStyle name="Normal 3 2 19 2 4 2 2 2" xfId="34654" xr:uid="{1D88EF75-090C-4930-A525-E49483FE22FD}"/>
    <cellStyle name="Normal 3 2 19 2 4 3" xfId="34655" xr:uid="{96ECB6FC-A060-46FD-A658-ECE3A8078C38}"/>
    <cellStyle name="Normal 3 2 19 2 5" xfId="34656" xr:uid="{4D712ADA-44FD-45FC-882D-C636B2B2535C}"/>
    <cellStyle name="Normal 3 2 19 2 6" xfId="34657" xr:uid="{3AE8EB90-D510-4FDC-B46D-A044350FDD05}"/>
    <cellStyle name="Normal 3 2 19 2 6 2" xfId="34658" xr:uid="{46A9F7BA-1CC7-4EFA-9722-18A6C41C019F}"/>
    <cellStyle name="Normal 3 2 19 3" xfId="34659" xr:uid="{A42E3D4A-65F1-4CD8-94DF-E689B6895A9B}"/>
    <cellStyle name="Normal 3 2 19 4" xfId="34660" xr:uid="{F9D28C72-518E-4CF0-9E1E-D98C09F4E393}"/>
    <cellStyle name="Normal 3 2 19 4 2" xfId="34661" xr:uid="{4A048441-DF9C-4361-985A-2E187C56EA8D}"/>
    <cellStyle name="Normal 3 2 19 4 2 2" xfId="34662" xr:uid="{F8456021-4BEB-4A1D-ADC3-06EB47709680}"/>
    <cellStyle name="Normal 3 2 19 4 2 2 2" xfId="34663" xr:uid="{EC763188-B002-4B32-9906-1113D77182FA}"/>
    <cellStyle name="Normal 3 2 19 4 2 2 2 2" xfId="34664" xr:uid="{57D1225F-606F-4C34-B62E-8F48F7EBDDA2}"/>
    <cellStyle name="Normal 3 2 19 4 2 2 2 2 2" xfId="34665" xr:uid="{AB6F71A0-16CC-4361-BA80-1F92875F453A}"/>
    <cellStyle name="Normal 3 2 19 4 2 2 3" xfId="34666" xr:uid="{8D1DD54D-6138-4080-820A-3D644D21F7A0}"/>
    <cellStyle name="Normal 3 2 19 4 2 3" xfId="34667" xr:uid="{892E2929-24BF-44BA-BC4E-9A6E1882EEE3}"/>
    <cellStyle name="Normal 3 2 19 4 2 4" xfId="34668" xr:uid="{09A548F9-9136-4758-BEF4-7F0779B378A2}"/>
    <cellStyle name="Normal 3 2 19 4 2 4 2" xfId="34669" xr:uid="{EA7DCFD6-9B58-4D3E-AE49-2EA1F29D6DE1}"/>
    <cellStyle name="Normal 3 2 19 4 3" xfId="34670" xr:uid="{5896AC49-98D2-4948-8E43-34593B569B38}"/>
    <cellStyle name="Normal 3 2 19 4 3 2" xfId="34671" xr:uid="{CA7E6320-F4BF-445F-AAA6-6E9309310094}"/>
    <cellStyle name="Normal 3 2 19 4 3 2 2" xfId="34672" xr:uid="{EA7D6ACF-E869-49AE-A110-76839F67072B}"/>
    <cellStyle name="Normal 3 2 19 4 3 2 2 2" xfId="34673" xr:uid="{004C0FAE-1572-41B0-AF2F-0162F38BAA91}"/>
    <cellStyle name="Normal 3 2 19 4 3 3" xfId="34674" xr:uid="{C6C0D70D-6CFD-4B98-903D-E3F066D19BE9}"/>
    <cellStyle name="Normal 3 2 19 4 4" xfId="34675" xr:uid="{CAC2F982-6063-4C4C-969D-BFC4F3D0AAF7}"/>
    <cellStyle name="Normal 3 2 19 4 4 2" xfId="34676" xr:uid="{84FD1129-E5EA-4860-9AB5-53917B3DDF09}"/>
    <cellStyle name="Normal 3 2 19 5" xfId="34677" xr:uid="{021863C9-ECF2-445E-B929-C6DD9E4DF06A}"/>
    <cellStyle name="Normal 3 2 19 5 2" xfId="34678" xr:uid="{79E3C99C-46D4-4D4F-B7FA-E0B531D08799}"/>
    <cellStyle name="Normal 3 2 19 5 2 2" xfId="34679" xr:uid="{B7D49492-22E2-4F4A-A485-1B7F20CA522C}"/>
    <cellStyle name="Normal 3 2 19 5 2 2 2" xfId="34680" xr:uid="{E387EFA4-B502-4388-8100-96CE5F4924EA}"/>
    <cellStyle name="Normal 3 2 19 5 3" xfId="34681" xr:uid="{9B7DBE63-348F-43E3-9EAB-5D3B6CC78AEC}"/>
    <cellStyle name="Normal 3 2 19 6" xfId="34682" xr:uid="{0EE1DDBE-8E1A-4BDA-B98A-E64CD3052BF5}"/>
    <cellStyle name="Normal 3 2 19 7" xfId="34683" xr:uid="{5F125C10-6AAB-4D73-833B-1AE2AA8686ED}"/>
    <cellStyle name="Normal 3 2 19 7 2" xfId="34684" xr:uid="{5AF70CD4-BCE0-49F4-9C24-15C9F09E3C69}"/>
    <cellStyle name="Normal 3 2 2" xfId="34685" xr:uid="{F76DDD39-83CC-4EA5-8502-755780AEF824}"/>
    <cellStyle name="Normal 3 2 2 10" xfId="34686" xr:uid="{313B7FFE-A0BC-43B7-9B6D-EFEE6F8BF428}"/>
    <cellStyle name="Normal 3 2 2 10 2" xfId="34687" xr:uid="{D6762DCD-633C-43E4-B325-12E63B5539DB}"/>
    <cellStyle name="Normal 3 2 2 10 2 2" xfId="34688" xr:uid="{E16B684C-16EF-42D2-81C0-1641F213469B}"/>
    <cellStyle name="Normal 3 2 2 10 2 2 2" xfId="34689" xr:uid="{FE167399-8985-4903-8198-53C9C612D18B}"/>
    <cellStyle name="Normal 3 2 2 10 2 2 2 2" xfId="34690" xr:uid="{BD494308-28CA-49CC-8F21-3A9B01AFA5B2}"/>
    <cellStyle name="Normal 3 2 2 10 2 2 2 2 2" xfId="34691" xr:uid="{0D5E67A1-E027-408E-8C09-F39464B4AD3E}"/>
    <cellStyle name="Normal 3 2 2 10 2 2 2 2 2 2" xfId="34692" xr:uid="{E65CBCDE-5D77-41C3-B8CC-B3C9F9B9CE56}"/>
    <cellStyle name="Normal 3 2 2 10 2 2 2 2 2 2 2" xfId="34693" xr:uid="{4EBDCDBF-7B4A-421E-8D6F-791556193DE6}"/>
    <cellStyle name="Normal 3 2 2 10 2 2 2 2 3" xfId="34694" xr:uid="{618A14FD-592A-4DA8-BCAA-55F15E9F7683}"/>
    <cellStyle name="Normal 3 2 2 10 2 2 2 3" xfId="34695" xr:uid="{19FFC8F7-E412-41DA-A03C-F0B55D24E1A3}"/>
    <cellStyle name="Normal 3 2 2 10 2 2 2 4" xfId="34696" xr:uid="{07A46620-6EF4-4D02-BDAD-E0C54D8AD73F}"/>
    <cellStyle name="Normal 3 2 2 10 2 2 2 4 2" xfId="34697" xr:uid="{68AAB754-2CEA-4F27-924C-2FD70938377D}"/>
    <cellStyle name="Normal 3 2 2 10 2 2 3" xfId="34698" xr:uid="{A919184B-775B-4F10-962F-F1400E3443C2}"/>
    <cellStyle name="Normal 3 2 2 10 2 2 3 2" xfId="34699" xr:uid="{C1C46E5F-DC39-45BB-AD71-657FC4ED3711}"/>
    <cellStyle name="Normal 3 2 2 10 2 2 3 2 2" xfId="34700" xr:uid="{EBAF341D-BD6E-4AE4-9483-3B0ACF69DD56}"/>
    <cellStyle name="Normal 3 2 2 10 2 2 3 2 2 2" xfId="34701" xr:uid="{E9FDC461-6D77-42E0-A8CE-E48E5B71533D}"/>
    <cellStyle name="Normal 3 2 2 10 2 2 3 3" xfId="34702" xr:uid="{A9FBB6D0-B7FE-4D71-927F-4837E82D3258}"/>
    <cellStyle name="Normal 3 2 2 10 2 2 4" xfId="34703" xr:uid="{896C0B6A-1DAF-4F2B-B3BA-F8B28FEC51F1}"/>
    <cellStyle name="Normal 3 2 2 10 2 2 4 2" xfId="34704" xr:uid="{019B8BD6-2C6D-4E8F-8015-29E344513456}"/>
    <cellStyle name="Normal 3 2 2 10 2 3" xfId="34705" xr:uid="{796F325F-45C1-4332-A0DA-AD52C16CE019}"/>
    <cellStyle name="Normal 3 2 2 10 2 4" xfId="34706" xr:uid="{564EC657-4485-488E-926E-15CB127DEFF6}"/>
    <cellStyle name="Normal 3 2 2 10 2 4 2" xfId="34707" xr:uid="{A8C88E9A-58E1-4DF4-90FB-E900A214B264}"/>
    <cellStyle name="Normal 3 2 2 10 2 4 2 2" xfId="34708" xr:uid="{96DBBA09-AF49-4ACC-99C2-2F34371C31C7}"/>
    <cellStyle name="Normal 3 2 2 10 2 4 2 2 2" xfId="34709" xr:uid="{A922418C-AB4D-4127-B741-FE895DBCEAD6}"/>
    <cellStyle name="Normal 3 2 2 10 2 4 3" xfId="34710" xr:uid="{F7F9EC76-0E5D-4E9F-87A6-FBD87F1F5574}"/>
    <cellStyle name="Normal 3 2 2 10 2 5" xfId="34711" xr:uid="{BCAF0827-3CDE-4A2D-9D09-075448EA73A3}"/>
    <cellStyle name="Normal 3 2 2 10 2 6" xfId="34712" xr:uid="{66553EF6-A981-4FBE-91A1-3D5756455FFF}"/>
    <cellStyle name="Normal 3 2 2 10 2 6 2" xfId="34713" xr:uid="{D45166C3-61F0-4E7C-9AB4-33D07C64B7C3}"/>
    <cellStyle name="Normal 3 2 2 10 3" xfId="34714" xr:uid="{E058BA6E-A532-4754-93DE-367B8CA1D8F0}"/>
    <cellStyle name="Normal 3 2 2 10 4" xfId="34715" xr:uid="{BB535FBB-C3BB-4E3D-B14D-F6ED0F824ABB}"/>
    <cellStyle name="Normal 3 2 2 10 4 2" xfId="34716" xr:uid="{D898C400-315D-4FEE-B5C4-697009FA49F5}"/>
    <cellStyle name="Normal 3 2 2 10 4 2 2" xfId="34717" xr:uid="{DEA6AFA0-CBAD-4B57-8A87-B8FA62F202A4}"/>
    <cellStyle name="Normal 3 2 2 10 4 2 2 2" xfId="34718" xr:uid="{54D8912C-8EDB-484F-A689-567B11017290}"/>
    <cellStyle name="Normal 3 2 2 10 4 2 2 2 2" xfId="34719" xr:uid="{F818117E-928B-4930-BD43-6C7162FB2FB5}"/>
    <cellStyle name="Normal 3 2 2 10 4 2 2 2 2 2" xfId="34720" xr:uid="{31251B9C-8ACC-4BFA-B3C3-7DE8C1DBB1AC}"/>
    <cellStyle name="Normal 3 2 2 10 4 2 2 3" xfId="34721" xr:uid="{36538724-345D-4EF7-94A2-FADC28E0C6D7}"/>
    <cellStyle name="Normal 3 2 2 10 4 2 3" xfId="34722" xr:uid="{7FA60B08-A27D-4A41-A250-5780A109BE45}"/>
    <cellStyle name="Normal 3 2 2 10 4 2 4" xfId="34723" xr:uid="{0326E5CD-BCE3-49B9-8468-1C1EBF548295}"/>
    <cellStyle name="Normal 3 2 2 10 4 2 4 2" xfId="34724" xr:uid="{25B29FDE-7E89-459B-932F-546092AF17CA}"/>
    <cellStyle name="Normal 3 2 2 10 4 3" xfId="34725" xr:uid="{2FF9B040-A275-453A-91CF-D8F7C48C4DAA}"/>
    <cellStyle name="Normal 3 2 2 10 4 3 2" xfId="34726" xr:uid="{2B3BFBFD-0F24-482D-9C8F-4EFC35FEB403}"/>
    <cellStyle name="Normal 3 2 2 10 4 3 2 2" xfId="34727" xr:uid="{E97CD57C-BF99-44D8-8F62-0F1FB779E390}"/>
    <cellStyle name="Normal 3 2 2 10 4 3 2 2 2" xfId="34728" xr:uid="{79A92EFD-CDE1-4A08-B59C-51EA09FCC6DC}"/>
    <cellStyle name="Normal 3 2 2 10 4 3 3" xfId="34729" xr:uid="{3CBE0784-8B07-4C85-9011-04F233C7CB19}"/>
    <cellStyle name="Normal 3 2 2 10 4 4" xfId="34730" xr:uid="{37DC4F64-857B-4A42-AF1A-DDB98BA83AE9}"/>
    <cellStyle name="Normal 3 2 2 10 4 4 2" xfId="34731" xr:uid="{D9FDAC45-F48B-477D-8862-DF74232B177C}"/>
    <cellStyle name="Normal 3 2 2 10 5" xfId="34732" xr:uid="{6C201E85-E65E-42F5-A26D-5E1825F6E8B9}"/>
    <cellStyle name="Normal 3 2 2 10 5 2" xfId="34733" xr:uid="{126B1769-253B-4406-84D1-6C13605ED06E}"/>
    <cellStyle name="Normal 3 2 2 10 5 2 2" xfId="34734" xr:uid="{E048B771-DF55-40EE-9647-865757E99577}"/>
    <cellStyle name="Normal 3 2 2 10 5 2 2 2" xfId="34735" xr:uid="{83BCD04E-853A-43D0-AB99-43ED40ADD3AB}"/>
    <cellStyle name="Normal 3 2 2 10 5 3" xfId="34736" xr:uid="{63795B49-9E6F-4337-B9F1-29FF6CCB4DE0}"/>
    <cellStyle name="Normal 3 2 2 10 6" xfId="34737" xr:uid="{150F31CC-CA16-463A-A0EF-793BCB295F26}"/>
    <cellStyle name="Normal 3 2 2 10 7" xfId="34738" xr:uid="{EA33587A-E82A-4A77-B8F3-0D28602436BA}"/>
    <cellStyle name="Normal 3 2 2 10 7 2" xfId="34739" xr:uid="{8528ED61-ECB1-46BF-9121-587B4508C84A}"/>
    <cellStyle name="Normal 3 2 2 11" xfId="34740" xr:uid="{E8F6C0B8-AD10-4E66-82E8-783823E2A939}"/>
    <cellStyle name="Normal 3 2 2 11 2" xfId="34741" xr:uid="{57A434D0-AC54-48AA-A09A-5DEC51EC37DE}"/>
    <cellStyle name="Normal 3 2 2 11 3" xfId="34742" xr:uid="{4EF6F401-1CD0-44B5-9053-27FC500FA3E9}"/>
    <cellStyle name="Normal 3 2 2 11 4" xfId="34743" xr:uid="{BCE69258-147A-44AD-AF69-E5706FECC134}"/>
    <cellStyle name="Normal 3 2 2 11 5" xfId="34744" xr:uid="{5289407F-52DE-464E-8962-C094D8B4168C}"/>
    <cellStyle name="Normal 3 2 2 11 6" xfId="34745" xr:uid="{A5D2992F-EBD3-43A9-92F2-56D2746CE648}"/>
    <cellStyle name="Normal 3 2 2 12" xfId="34746" xr:uid="{C0F7C2A7-5DA6-435B-BEF1-DD4E1B8B0E48}"/>
    <cellStyle name="Normal 3 2 2 12 2" xfId="34747" xr:uid="{FF6AFAAB-29DA-4DDC-8C87-9D5FF23C7D59}"/>
    <cellStyle name="Normal 3 2 2 12 3" xfId="34748" xr:uid="{0F5E2CB0-365B-47AA-8B39-350E5AAB4503}"/>
    <cellStyle name="Normal 3 2 2 12 4" xfId="34749" xr:uid="{ECFA440A-DCE2-43A8-9CE2-516D6174B8C3}"/>
    <cellStyle name="Normal 3 2 2 12 5" xfId="34750" xr:uid="{5E95A78B-DB68-4C71-87D8-8FB5755AB6A1}"/>
    <cellStyle name="Normal 3 2 2 12 6" xfId="34751" xr:uid="{F90467D8-680F-424A-90EA-2DE7D94113F2}"/>
    <cellStyle name="Normal 3 2 2 13" xfId="34752" xr:uid="{022CDC9E-2BFA-4802-A58C-03EBFF413F24}"/>
    <cellStyle name="Normal 3 2 2 13 2" xfId="34753" xr:uid="{1F3AFF0A-35B4-4541-B85E-C89B600DB0D3}"/>
    <cellStyle name="Normal 3 2 2 13 3" xfId="34754" xr:uid="{EE6E3A8A-6D3D-48E1-92CB-0751C459821D}"/>
    <cellStyle name="Normal 3 2 2 13 4" xfId="34755" xr:uid="{FD9BAD61-73FC-45B0-B110-58A027C2BA09}"/>
    <cellStyle name="Normal 3 2 2 13 5" xfId="34756" xr:uid="{2446300C-2198-491E-857D-C6019B0FB485}"/>
    <cellStyle name="Normal 3 2 2 13 6" xfId="34757" xr:uid="{40B33F74-8EF8-49E0-9A6A-6956ADBC74B9}"/>
    <cellStyle name="Normal 3 2 2 14" xfId="34758" xr:uid="{8D10C54F-D150-4D7C-A32A-F56DEA7AA4DD}"/>
    <cellStyle name="Normal 3 2 2 14 2" xfId="34759" xr:uid="{72825106-3E95-4C03-86E8-88373C696BD8}"/>
    <cellStyle name="Normal 3 2 2 14 3" xfId="34760" xr:uid="{F6D676A9-69E5-485B-BC3E-E2BB1BB20E13}"/>
    <cellStyle name="Normal 3 2 2 14 4" xfId="34761" xr:uid="{EBAAE8C0-6645-4733-9AEA-7AADFBF033CB}"/>
    <cellStyle name="Normal 3 2 2 14 5" xfId="34762" xr:uid="{6972A6E5-508D-41C0-84C9-ABC94145282E}"/>
    <cellStyle name="Normal 3 2 2 14 6" xfId="34763" xr:uid="{1DC5E177-3B57-4539-8DFD-5DFB35B78072}"/>
    <cellStyle name="Normal 3 2 2 15" xfId="34764" xr:uid="{B2ECDB0E-71A2-41CA-A3D9-D8583595DB75}"/>
    <cellStyle name="Normal 3 2 2 15 2" xfId="34765" xr:uid="{9F7F9682-7DFE-4A34-BD5B-1DE880704790}"/>
    <cellStyle name="Normal 3 2 2 15 3" xfId="34766" xr:uid="{E3A2E96B-249B-4D7E-939E-F9E656046B2B}"/>
    <cellStyle name="Normal 3 2 2 15 4" xfId="34767" xr:uid="{E258DE3B-3E3B-4482-8AAD-8EED07EB5FC7}"/>
    <cellStyle name="Normal 3 2 2 15 5" xfId="34768" xr:uid="{1948D8FE-EF13-437A-8334-2BE8EDD6A1B9}"/>
    <cellStyle name="Normal 3 2 2 15 6" xfId="34769" xr:uid="{69C7BFC2-0656-4777-BECB-FC4F1275A9B0}"/>
    <cellStyle name="Normal 3 2 2 16" xfId="34770" xr:uid="{372857B3-A436-4479-9721-9E1F3E69BBE4}"/>
    <cellStyle name="Normal 3 2 2 16 2" xfId="34771" xr:uid="{73CD4956-9DC9-4CD2-9F6A-A1340FF90919}"/>
    <cellStyle name="Normal 3 2 2 16 3" xfId="34772" xr:uid="{FB195AFF-DAFC-4E0E-B10C-9FCFC465B7A6}"/>
    <cellStyle name="Normal 3 2 2 16 4" xfId="34773" xr:uid="{686F7F05-5897-40D0-93F0-DB0A1A9BF49B}"/>
    <cellStyle name="Normal 3 2 2 16 5" xfId="34774" xr:uid="{B3F151C6-972C-4B62-8303-362B69DCF026}"/>
    <cellStyle name="Normal 3 2 2 16 6" xfId="34775" xr:uid="{AA5D5839-28FA-4B87-8130-AD4776374AEF}"/>
    <cellStyle name="Normal 3 2 2 17" xfId="34776" xr:uid="{23389E15-7D52-455C-8702-1F35C36FC4B3}"/>
    <cellStyle name="Normal 3 2 2 17 2" xfId="34777" xr:uid="{5341F097-E301-428F-B6A7-84EE8A7D1037}"/>
    <cellStyle name="Normal 3 2 2 17 3" xfId="34778" xr:uid="{0D3399A3-7488-4EBF-9DB4-BD220D761149}"/>
    <cellStyle name="Normal 3 2 2 17 4" xfId="34779" xr:uid="{90EEE84D-D936-476E-8B5C-096B439C8FFC}"/>
    <cellStyle name="Normal 3 2 2 17 5" xfId="34780" xr:uid="{03BE5D86-06BC-493B-ABE0-7650C7DF8377}"/>
    <cellStyle name="Normal 3 2 2 17 6" xfId="34781" xr:uid="{D4AE0FDC-3023-4D4B-8738-7BDAFC51E0DE}"/>
    <cellStyle name="Normal 3 2 2 18" xfId="34782" xr:uid="{7F1C13EF-5AB3-4405-A4B8-8107826980C4}"/>
    <cellStyle name="Normal 3 2 2 18 2" xfId="34783" xr:uid="{6AF8DB06-9804-4749-83C9-32659644BC01}"/>
    <cellStyle name="Normal 3 2 2 18 3" xfId="34784" xr:uid="{60D18050-7CA8-4D2A-9CF8-130A50B7BB79}"/>
    <cellStyle name="Normal 3 2 2 18 4" xfId="34785" xr:uid="{59FF7462-9356-4106-AED0-AD377026702F}"/>
    <cellStyle name="Normal 3 2 2 18 5" xfId="34786" xr:uid="{4303292B-B7F9-433E-875D-A107EA166E6C}"/>
    <cellStyle name="Normal 3 2 2 18 6" xfId="34787" xr:uid="{05B96AC3-6EEE-44C3-96C7-C057C496508A}"/>
    <cellStyle name="Normal 3 2 2 19" xfId="34788" xr:uid="{6B32897C-E73A-4B96-8D43-6ADE7884F0F7}"/>
    <cellStyle name="Normal 3 2 2 19 2" xfId="34789" xr:uid="{DB050F57-9154-4ADE-B017-537BAD994371}"/>
    <cellStyle name="Normal 3 2 2 19 2 2" xfId="34790" xr:uid="{B0F883BA-10AD-4570-97EA-82DE7365EA9C}"/>
    <cellStyle name="Normal 3 2 2 19 2 2 2" xfId="34791" xr:uid="{C83AE85A-5DB1-4984-A0D9-61A9236FFE78}"/>
    <cellStyle name="Normal 3 2 2 19 2 2 2 2" xfId="34792" xr:uid="{8E396796-8B7F-41F5-9190-AE6BB64DD295}"/>
    <cellStyle name="Normal 3 2 2 19 2 2 2 2 2" xfId="34793" xr:uid="{F40394D5-2AEC-46B4-B79C-0DD2BCB337C3}"/>
    <cellStyle name="Normal 3 2 2 19 2 2 2 2 2 2" xfId="34794" xr:uid="{4CA0C5E0-2C57-4CBE-8C06-B585333DA21A}"/>
    <cellStyle name="Normal 3 2 2 19 2 2 2 3" xfId="34795" xr:uid="{0BD9B99C-DA21-4D0D-B2C1-9837ADE0568D}"/>
    <cellStyle name="Normal 3 2 2 19 2 2 3" xfId="34796" xr:uid="{3322A2EA-FE98-4949-A56F-2FB01546C045}"/>
    <cellStyle name="Normal 3 2 2 19 2 2 4" xfId="34797" xr:uid="{6492C8FB-EA86-4647-9746-DCA3EBBE7AFF}"/>
    <cellStyle name="Normal 3 2 2 19 2 2 4 2" xfId="34798" xr:uid="{3846F1E1-1D83-4E11-B802-B442190E5D80}"/>
    <cellStyle name="Normal 3 2 2 19 2 3" xfId="34799" xr:uid="{1D299174-F029-4FCD-8659-91585701C90E}"/>
    <cellStyle name="Normal 3 2 2 19 2 3 2" xfId="34800" xr:uid="{7D5E5692-7B0E-4E62-BC2B-249B3607EBF6}"/>
    <cellStyle name="Normal 3 2 2 19 2 3 2 2" xfId="34801" xr:uid="{9F0E6682-F2AE-4999-9EF4-B1CA9941AAE8}"/>
    <cellStyle name="Normal 3 2 2 19 2 3 2 2 2" xfId="34802" xr:uid="{0B9406D1-AE85-4086-8652-64491637C4C2}"/>
    <cellStyle name="Normal 3 2 2 19 2 3 3" xfId="34803" xr:uid="{1A029829-0A86-4EEC-9BA9-941E19EB20BC}"/>
    <cellStyle name="Normal 3 2 2 19 2 4" xfId="34804" xr:uid="{63873FEA-51FD-43E7-ADF8-7C436AEF5D4B}"/>
    <cellStyle name="Normal 3 2 2 19 2 4 2" xfId="34805" xr:uid="{787CAF48-1C28-4CAC-9558-6B9009DE4C21}"/>
    <cellStyle name="Normal 3 2 2 19 3" xfId="34806" xr:uid="{1F233975-F37E-41DC-9F29-7E8FE5B900CE}"/>
    <cellStyle name="Normal 3 2 2 19 4" xfId="34807" xr:uid="{171987BE-B884-4A5B-83E4-7172B0205516}"/>
    <cellStyle name="Normal 3 2 2 19 4 2" xfId="34808" xr:uid="{49637B90-1D35-495E-8728-5E429781CE8A}"/>
    <cellStyle name="Normal 3 2 2 19 4 2 2" xfId="34809" xr:uid="{17AFF9E6-F14A-4811-A01D-02600B0FBA43}"/>
    <cellStyle name="Normal 3 2 2 19 4 2 2 2" xfId="34810" xr:uid="{03FC4B0F-5E28-4FC7-A008-D8BF319E5BA7}"/>
    <cellStyle name="Normal 3 2 2 19 4 3" xfId="34811" xr:uid="{140A5648-E109-4E68-B702-1E624C3DB3F7}"/>
    <cellStyle name="Normal 3 2 2 19 5" xfId="34812" xr:uid="{61B33A56-4913-4ABC-A94D-688498206B6C}"/>
    <cellStyle name="Normal 3 2 2 19 6" xfId="34813" xr:uid="{CF78FB52-AD9F-4688-BC79-171B364A533C}"/>
    <cellStyle name="Normal 3 2 2 19 6 2" xfId="34814" xr:uid="{7C210573-6A2E-446D-ACA7-CFF4EBC08358}"/>
    <cellStyle name="Normal 3 2 2 2" xfId="34815" xr:uid="{7E67F1CA-C86D-4A7A-A859-B7885B6824A2}"/>
    <cellStyle name="Normal 3 2 2 2 10" xfId="34816" xr:uid="{C4F5A480-3C10-44F1-B390-623452905DBE}"/>
    <cellStyle name="Normal 3 2 2 2 11" xfId="34817" xr:uid="{A5F61FBF-B6FA-4528-903F-BA8A9265AD88}"/>
    <cellStyle name="Normal 3 2 2 2 12" xfId="34818" xr:uid="{F43EBE98-5802-412F-9F85-B9D8181743CA}"/>
    <cellStyle name="Normal 3 2 2 2 12 2" xfId="34819" xr:uid="{8CA1BDC5-E37E-48F7-A757-ACC159442FD0}"/>
    <cellStyle name="Normal 3 2 2 2 12 2 2" xfId="34820" xr:uid="{D840E7A3-AA24-4146-93BC-BB4A35BD82D1}"/>
    <cellStyle name="Normal 3 2 2 2 12 2 2 2" xfId="34821" xr:uid="{B6EEB514-7EA5-45EA-8F16-DF01251648E1}"/>
    <cellStyle name="Normal 3 2 2 2 12 2 2 2 2" xfId="34822" xr:uid="{9C093820-BE7D-4B02-86E8-721B84BD3E09}"/>
    <cellStyle name="Normal 3 2 2 2 12 2 2 2 2 2" xfId="34823" xr:uid="{F4735D15-0C2D-483D-8326-746707F55D21}"/>
    <cellStyle name="Normal 3 2 2 2 12 2 2 3" xfId="34824" xr:uid="{98C80BB0-17D8-4831-ADF6-AA8C5D4847DE}"/>
    <cellStyle name="Normal 3 2 2 2 12 2 3" xfId="34825" xr:uid="{C80269F1-2863-4FEA-AE9D-18E4D6030499}"/>
    <cellStyle name="Normal 3 2 2 2 12 2 4" xfId="34826" xr:uid="{E348535D-4877-46F3-B8F5-7D0A74EF4199}"/>
    <cellStyle name="Normal 3 2 2 2 12 2 4 2" xfId="34827" xr:uid="{D401C923-BD30-47DA-948D-FF33C98276E4}"/>
    <cellStyle name="Normal 3 2 2 2 12 3" xfId="34828" xr:uid="{FD839660-F1AC-4549-86D0-D24A8CFCD36D}"/>
    <cellStyle name="Normal 3 2 2 2 12 3 2" xfId="34829" xr:uid="{A9B27278-E203-497E-AF54-188DFC1B0878}"/>
    <cellStyle name="Normal 3 2 2 2 12 3 2 2" xfId="34830" xr:uid="{B0974018-37F2-4979-87A6-FE29514DD511}"/>
    <cellStyle name="Normal 3 2 2 2 12 3 2 2 2" xfId="34831" xr:uid="{E79359CA-2F5F-4C01-9AC7-C7FF15081B5F}"/>
    <cellStyle name="Normal 3 2 2 2 12 3 3" xfId="34832" xr:uid="{84A72270-EDC9-48D9-849D-3E38176AFF22}"/>
    <cellStyle name="Normal 3 2 2 2 12 4" xfId="34833" xr:uid="{3AC38AE0-F9D0-4925-B589-8CFFD324CA05}"/>
    <cellStyle name="Normal 3 2 2 2 12 4 2" xfId="34834" xr:uid="{6C5630F5-BD03-4740-8A1A-44ACB3079886}"/>
    <cellStyle name="Normal 3 2 2 2 13" xfId="34835" xr:uid="{8D51368A-6018-4AA8-B268-AFAE94D43D95}"/>
    <cellStyle name="Normal 3 2 2 2 13 2" xfId="34836" xr:uid="{98CF2CD0-697C-4269-A002-5F54FA5B2BD7}"/>
    <cellStyle name="Normal 3 2 2 2 13 2 2" xfId="34837" xr:uid="{EB1A148B-E849-4928-8937-BFE297976C50}"/>
    <cellStyle name="Normal 3 2 2 2 13 2 2 2" xfId="34838" xr:uid="{781093B6-2DFB-45F0-BD5B-C5C4EAA0CE38}"/>
    <cellStyle name="Normal 3 2 2 2 13 3" xfId="34839" xr:uid="{30C1D128-2EDE-44A9-8FAE-1B265F8853A3}"/>
    <cellStyle name="Normal 3 2 2 2 14" xfId="34840" xr:uid="{6D4D3CC5-BBF1-4EB4-BFDD-7F3BEACCD9CD}"/>
    <cellStyle name="Normal 3 2 2 2 15" xfId="34841" xr:uid="{268546F2-35ED-4618-ADE9-B8DEB34BF96B}"/>
    <cellStyle name="Normal 3 2 2 2 15 2" xfId="34842" xr:uid="{8F704E24-D806-46EB-A13D-00CD608DC623}"/>
    <cellStyle name="Normal 3 2 2 2 16" xfId="34843" xr:uid="{41FD577F-6C82-4898-ABBB-1186A0613C5A}"/>
    <cellStyle name="Normal 3 2 2 2 17" xfId="34844" xr:uid="{47D68F96-2512-4986-8178-FD290C23382C}"/>
    <cellStyle name="Normal 3 2 2 2 18" xfId="34845" xr:uid="{F8C36E85-6391-4631-A412-E48171C43A18}"/>
    <cellStyle name="Normal 3 2 2 2 19" xfId="34846" xr:uid="{2977E423-88B8-4AC2-AF0B-389222633893}"/>
    <cellStyle name="Normal 3 2 2 2 2" xfId="34847" xr:uid="{699847D5-B58C-466B-A8EE-BD07BC881154}"/>
    <cellStyle name="Normal 3 2 2 2 2 2" xfId="34848" xr:uid="{1178C95A-0D6E-423D-9DDB-D5BD1930A7CF}"/>
    <cellStyle name="Normal 3 2 2 2 2 2 2" xfId="34849" xr:uid="{F0325B9B-AF7B-4DDC-BFC3-EC831D52E55A}"/>
    <cellStyle name="Normal 3 2 2 2 2 2 2 2" xfId="34850" xr:uid="{9F445486-D10B-4AE0-BDCA-869E096BAE1E}"/>
    <cellStyle name="Normal 3 2 2 2 2 2 2 2 2" xfId="34851" xr:uid="{455DCEFD-26A0-49E8-857D-7B32DE5F3B71}"/>
    <cellStyle name="Normal 3 2 2 2 2 2 2 2 2 2" xfId="34852" xr:uid="{A352581C-2617-4B46-BC18-8F47607CA6AC}"/>
    <cellStyle name="Normal 3 2 2 2 2 2 2 2 2 2 2" xfId="34853" xr:uid="{70D3CCBA-5526-439D-B920-18825AD476A5}"/>
    <cellStyle name="Normal 3 2 2 2 2 2 2 2 3" xfId="34854" xr:uid="{F88FC8DE-1E4F-4E4F-A108-DF362294C3AC}"/>
    <cellStyle name="Normal 3 2 2 2 2 2 2 3" xfId="34855" xr:uid="{F35C509A-8ACD-4D89-94BD-F7F000804306}"/>
    <cellStyle name="Normal 3 2 2 2 2 2 2 4" xfId="34856" xr:uid="{A01B3E28-B8A3-4AE0-9033-EBCE2B23812B}"/>
    <cellStyle name="Normal 3 2 2 2 2 2 2 4 2" xfId="34857" xr:uid="{F1278B4D-D5A4-4378-B247-79A04F282AFF}"/>
    <cellStyle name="Normal 3 2 2 2 2 2 3" xfId="34858" xr:uid="{A631599E-350A-48D7-998F-834DB83E9653}"/>
    <cellStyle name="Normal 3 2 2 2 2 2 3 2" xfId="34859" xr:uid="{C1865FAD-EDA8-4EBF-B010-41F2F470E32C}"/>
    <cellStyle name="Normal 3 2 2 2 2 2 3 2 2" xfId="34860" xr:uid="{98B5BE1B-BFA6-4827-9418-25CC4C72227B}"/>
    <cellStyle name="Normal 3 2 2 2 2 2 3 2 2 2" xfId="34861" xr:uid="{4A27DF3A-63BA-47F9-A7E4-8227A0E7C785}"/>
    <cellStyle name="Normal 3 2 2 2 2 2 3 3" xfId="34862" xr:uid="{04F60392-C073-4F56-AC07-E738EA8E658D}"/>
    <cellStyle name="Normal 3 2 2 2 2 2 4" xfId="34863" xr:uid="{9CAE1936-936F-409B-8AC3-B0DA199A13A8}"/>
    <cellStyle name="Normal 3 2 2 2 2 2 4 2" xfId="34864" xr:uid="{F44D5FE1-AC1A-443E-9682-181A40607EB2}"/>
    <cellStyle name="Normal 3 2 2 2 2 3" xfId="34865" xr:uid="{F98C3005-C2F2-4350-B739-FF7745C5BDE1}"/>
    <cellStyle name="Normal 3 2 2 2 2 4" xfId="34866" xr:uid="{68402996-1D1B-490A-B01E-3705383B81E5}"/>
    <cellStyle name="Normal 3 2 2 2 2 4 2" xfId="34867" xr:uid="{43658F4C-E4C0-4BCE-B1D7-EA4B8965872B}"/>
    <cellStyle name="Normal 3 2 2 2 2 4 2 2" xfId="34868" xr:uid="{F8261671-691C-4AC2-96C7-A8EFFE8FB297}"/>
    <cellStyle name="Normal 3 2 2 2 2 4 2 2 2" xfId="34869" xr:uid="{04D2C4F5-6477-444C-B112-5C7D1646B984}"/>
    <cellStyle name="Normal 3 2 2 2 2 4 3" xfId="34870" xr:uid="{8E76CE47-B8DD-4126-AAC1-7498B6DAFF49}"/>
    <cellStyle name="Normal 3 2 2 2 2 5" xfId="34871" xr:uid="{5A755045-60DC-450B-A647-61D99B4E415E}"/>
    <cellStyle name="Normal 3 2 2 2 2 6" xfId="34872" xr:uid="{79DFEF04-790A-4FEC-A3DE-223045B8DFDA}"/>
    <cellStyle name="Normal 3 2 2 2 2 6 2" xfId="34873" xr:uid="{E9BF4F4A-7BA7-49FF-819D-92B618420B59}"/>
    <cellStyle name="Normal 3 2 2 2 20" xfId="34874" xr:uid="{F0591F6D-F789-4417-BDCB-DE05BDB89F67}"/>
    <cellStyle name="Normal 3 2 2 2 21" xfId="34875" xr:uid="{1CB65E86-1292-458E-BD33-8519F7CF38D3}"/>
    <cellStyle name="Normal 3 2 2 2 22" xfId="34876" xr:uid="{6EDBF33D-7EC1-4429-B3CC-2786C4FE38C7}"/>
    <cellStyle name="Normal 3 2 2 2 3" xfId="34877" xr:uid="{449B8CD7-2530-49E3-B3E2-CCF44D1E14FD}"/>
    <cellStyle name="Normal 3 2 2 2 4" xfId="34878" xr:uid="{A9863A9E-D497-4BBA-943A-3AA41E0B4C1D}"/>
    <cellStyle name="Normal 3 2 2 2 5" xfId="34879" xr:uid="{DBAA3282-C08C-4E39-A958-05A7233367FE}"/>
    <cellStyle name="Normal 3 2 2 2 6" xfId="34880" xr:uid="{0B574965-245E-462E-BC7D-0CD5F0A64A58}"/>
    <cellStyle name="Normal 3 2 2 2 7" xfId="34881" xr:uid="{34F62239-4FD9-412A-9C19-6F114C844E12}"/>
    <cellStyle name="Normal 3 2 2 2 8" xfId="34882" xr:uid="{BB2F6B49-08F7-4D76-A58D-CC2FB07F440A}"/>
    <cellStyle name="Normal 3 2 2 2 9" xfId="34883" xr:uid="{0146F108-83A5-400C-B068-D0D22AF460CE}"/>
    <cellStyle name="Normal 3 2 2 20" xfId="34884" xr:uid="{6B4E939A-F4FE-46FE-A489-F81D523172DC}"/>
    <cellStyle name="Normal 3 2 2 20 2" xfId="34885" xr:uid="{835161A7-0A57-481B-BE5D-8B5BF882F59C}"/>
    <cellStyle name="Normal 3 2 2 20 2 2" xfId="34886" xr:uid="{B2F51719-D886-43F0-AE9D-D9653009EFE6}"/>
    <cellStyle name="Normal 3 2 2 20 2 2 2" xfId="34887" xr:uid="{3B69A973-0D0D-4348-A08C-1073B6551CE7}"/>
    <cellStyle name="Normal 3 2 2 20 2 2 2 2" xfId="34888" xr:uid="{3C61E17F-3AAF-4E92-923D-198CF73BDC0F}"/>
    <cellStyle name="Normal 3 2 2 20 2 2 2 2 2" xfId="34889" xr:uid="{1F7CFD4A-458B-4FC6-88C8-51BCE79BA988}"/>
    <cellStyle name="Normal 3 2 2 20 2 2 3" xfId="34890" xr:uid="{1B6E0B1B-1C4D-4EF4-BD60-E7892E1B1A62}"/>
    <cellStyle name="Normal 3 2 2 20 2 3" xfId="34891" xr:uid="{E9259DA3-9709-4E86-AB47-00652D65636B}"/>
    <cellStyle name="Normal 3 2 2 20 2 4" xfId="34892" xr:uid="{370C93BB-74C3-421B-A129-89E8032DC729}"/>
    <cellStyle name="Normal 3 2 2 20 2 4 2" xfId="34893" xr:uid="{AA86AA72-012A-4089-97DC-E3C42173E2A4}"/>
    <cellStyle name="Normal 3 2 2 20 3" xfId="34894" xr:uid="{414D341F-9E4D-4BF2-86FC-B5C5DF90E1E4}"/>
    <cellStyle name="Normal 3 2 2 20 3 2" xfId="34895" xr:uid="{494EB0B7-7CB6-4FCC-B6C1-DA8B76826558}"/>
    <cellStyle name="Normal 3 2 2 20 3 2 2" xfId="34896" xr:uid="{51407C85-4B53-4AAD-A6A4-D31DE3B704FF}"/>
    <cellStyle name="Normal 3 2 2 20 3 2 2 2" xfId="34897" xr:uid="{60C95E81-77F3-4D33-A126-0E2A3CE95FB4}"/>
    <cellStyle name="Normal 3 2 2 20 3 3" xfId="34898" xr:uid="{AEEB28E3-BB0A-41B7-AB9D-27D4B0F1C57C}"/>
    <cellStyle name="Normal 3 2 2 20 4" xfId="34899" xr:uid="{921363CB-FDB8-4A68-AA7F-3068AD5F19F3}"/>
    <cellStyle name="Normal 3 2 2 20 4 2" xfId="34900" xr:uid="{3B48C422-8B55-49FA-BEE5-6B6DDC270484}"/>
    <cellStyle name="Normal 3 2 2 21" xfId="34901" xr:uid="{76251E10-2EFC-459D-8B28-762177FD4F8B}"/>
    <cellStyle name="Normal 3 2 2 21 2" xfId="34902" xr:uid="{904959AD-563B-4BE9-91B4-F3D62ABA7D60}"/>
    <cellStyle name="Normal 3 2 2 21 2 2" xfId="34903" xr:uid="{6FB8577F-27B9-41E7-933A-1507BDE625C5}"/>
    <cellStyle name="Normal 3 2 2 21 2 2 2" xfId="34904" xr:uid="{103F60C6-5791-42D5-A8C6-E3910E83AA93}"/>
    <cellStyle name="Normal 3 2 2 21 3" xfId="34905" xr:uid="{F313C017-29AC-44BB-B7CB-A99D750820DF}"/>
    <cellStyle name="Normal 3 2 2 22" xfId="34906" xr:uid="{40BC8F83-4F01-4B84-B7B6-C82B3CB44F3E}"/>
    <cellStyle name="Normal 3 2 2 23" xfId="34907" xr:uid="{7B4D3A10-6E84-44FC-9119-A1358AD0045B}"/>
    <cellStyle name="Normal 3 2 2 23 2" xfId="34908" xr:uid="{FDAE4047-1987-4AD5-84CB-30AE191050E8}"/>
    <cellStyle name="Normal 3 2 2 24" xfId="34909" xr:uid="{45F1EF7E-F0E3-4C0A-A6D6-EF527FCD943C}"/>
    <cellStyle name="Normal 3 2 2 25" xfId="34910" xr:uid="{34B241E1-4571-4234-BC96-80A13E6B4C24}"/>
    <cellStyle name="Normal 3 2 2 26" xfId="34911" xr:uid="{4231917D-F119-4922-A842-B75746E22C78}"/>
    <cellStyle name="Normal 3 2 2 27" xfId="34912" xr:uid="{F5C8CB23-D366-4FF1-8343-11F2357B7BE2}"/>
    <cellStyle name="Normal 3 2 2 28" xfId="34913" xr:uid="{224EA9D7-E61D-4A01-911F-61858A78AAFF}"/>
    <cellStyle name="Normal 3 2 2 29" xfId="34914" xr:uid="{70FC21F7-0D63-427E-A37E-063A7B92464F}"/>
    <cellStyle name="Normal 3 2 2 3" xfId="34915" xr:uid="{D2CD1EC2-0EDA-4A9A-9EE8-7399E804BBB0}"/>
    <cellStyle name="Normal 3 2 2 3 2" xfId="34916" xr:uid="{4D3D732F-DA1B-4BC8-AF8C-6395FFB4546D}"/>
    <cellStyle name="Normal 3 2 2 3 2 2" xfId="34917" xr:uid="{8D9A5F92-DBE5-4302-B238-22392C8FF380}"/>
    <cellStyle name="Normal 3 2 2 3 2 2 2" xfId="34918" xr:uid="{DDCCB7A1-3542-465F-965B-7BB6C727021F}"/>
    <cellStyle name="Normal 3 2 2 3 2 2 2 2" xfId="34919" xr:uid="{DBFBFC16-4D8A-4527-9416-56262D7369EF}"/>
    <cellStyle name="Normal 3 2 2 3 2 2 2 2 2" xfId="34920" xr:uid="{27C3BA90-AF05-406F-83AD-B90173A4B808}"/>
    <cellStyle name="Normal 3 2 2 3 2 2 2 2 2 2" xfId="34921" xr:uid="{7BE96866-7B6F-4769-B50D-A544C7B56976}"/>
    <cellStyle name="Normal 3 2 2 3 2 2 2 2 2 2 2" xfId="34922" xr:uid="{0FD52640-3F01-4AC5-BC79-C49F46C63544}"/>
    <cellStyle name="Normal 3 2 2 3 2 2 2 2 3" xfId="34923" xr:uid="{417933FE-B2E2-476B-AB85-A50E76A6889D}"/>
    <cellStyle name="Normal 3 2 2 3 2 2 2 3" xfId="34924" xr:uid="{AA1D54A3-A84F-4ED7-A49C-84D17562A0FD}"/>
    <cellStyle name="Normal 3 2 2 3 2 2 2 4" xfId="34925" xr:uid="{15E0E386-4349-4DF9-8B12-DD8DAAF1F376}"/>
    <cellStyle name="Normal 3 2 2 3 2 2 2 4 2" xfId="34926" xr:uid="{5A0178B6-2500-4C42-8554-E0AAE3C83143}"/>
    <cellStyle name="Normal 3 2 2 3 2 2 3" xfId="34927" xr:uid="{1B45D588-5B60-428C-BBD8-48BEE95066D7}"/>
    <cellStyle name="Normal 3 2 2 3 2 2 3 2" xfId="34928" xr:uid="{19850CD8-9EEF-4603-9ECE-E94F7C726D61}"/>
    <cellStyle name="Normal 3 2 2 3 2 2 3 2 2" xfId="34929" xr:uid="{9BC68AB7-ADF9-47C6-8DEF-14C2A3B2F32B}"/>
    <cellStyle name="Normal 3 2 2 3 2 2 3 2 2 2" xfId="34930" xr:uid="{8FCD04BD-6D51-43C5-A67A-3E408325ED34}"/>
    <cellStyle name="Normal 3 2 2 3 2 2 3 3" xfId="34931" xr:uid="{7179F427-8C25-4D1C-815C-78ADBCBD4014}"/>
    <cellStyle name="Normal 3 2 2 3 2 2 4" xfId="34932" xr:uid="{72E81A55-0B63-4051-85A4-4809CF435833}"/>
    <cellStyle name="Normal 3 2 2 3 2 2 4 2" xfId="34933" xr:uid="{7310C0BE-7E5B-4D66-9F1A-589FB7D9E23F}"/>
    <cellStyle name="Normal 3 2 2 3 2 3" xfId="34934" xr:uid="{3B06BC7A-699C-467D-897A-5A93F4FC0F63}"/>
    <cellStyle name="Normal 3 2 2 3 2 4" xfId="34935" xr:uid="{2A916041-7E7B-43A9-930F-156D5C10EC3B}"/>
    <cellStyle name="Normal 3 2 2 3 2 4 2" xfId="34936" xr:uid="{D40A07B5-7B35-4DEE-BCD2-C5B0515A88DB}"/>
    <cellStyle name="Normal 3 2 2 3 2 4 2 2" xfId="34937" xr:uid="{FE47FDF1-BE9F-4A42-B381-3D5D36CB27CC}"/>
    <cellStyle name="Normal 3 2 2 3 2 4 2 2 2" xfId="34938" xr:uid="{35F450D3-6C43-4E91-8798-1462DBC168A1}"/>
    <cellStyle name="Normal 3 2 2 3 2 4 3" xfId="34939" xr:uid="{9B1ABDBA-52D4-4B8E-BD74-EB3E35EF9443}"/>
    <cellStyle name="Normal 3 2 2 3 2 5" xfId="34940" xr:uid="{11043041-0CF4-4405-80A5-9E4BA245F8E0}"/>
    <cellStyle name="Normal 3 2 2 3 2 6" xfId="34941" xr:uid="{36788CD2-A647-4552-9613-55B516D5FEE2}"/>
    <cellStyle name="Normal 3 2 2 3 2 6 2" xfId="34942" xr:uid="{ABD20BBC-E0C4-4E45-AA91-BBBB6DB937CE}"/>
    <cellStyle name="Normal 3 2 2 3 3" xfId="34943" xr:uid="{8A6CEF3D-C024-4B8F-A159-0D96E41C0763}"/>
    <cellStyle name="Normal 3 2 2 3 4" xfId="34944" xr:uid="{561DA0C7-B53C-4988-B47F-15D1B4F2297C}"/>
    <cellStyle name="Normal 3 2 2 3 4 2" xfId="34945" xr:uid="{7F23EC93-29E2-4AB4-B804-D96AD704CA1A}"/>
    <cellStyle name="Normal 3 2 2 3 4 2 2" xfId="34946" xr:uid="{A0E5CE30-026B-4C5A-BA87-AEFE0B76C045}"/>
    <cellStyle name="Normal 3 2 2 3 4 2 2 2" xfId="34947" xr:uid="{EE5D8265-2ED2-4D71-8374-09FA18AE9C83}"/>
    <cellStyle name="Normal 3 2 2 3 4 2 2 2 2" xfId="34948" xr:uid="{131340E9-0EC9-47E7-8B57-7AACB1037174}"/>
    <cellStyle name="Normal 3 2 2 3 4 2 2 2 2 2" xfId="34949" xr:uid="{CE75C40D-312F-41CA-9BAF-11933AD40A19}"/>
    <cellStyle name="Normal 3 2 2 3 4 2 2 3" xfId="34950" xr:uid="{8735CFBC-4F3E-4074-9814-A752EF836DA3}"/>
    <cellStyle name="Normal 3 2 2 3 4 2 3" xfId="34951" xr:uid="{7D6A03C7-7AD0-4870-9431-FF7313509680}"/>
    <cellStyle name="Normal 3 2 2 3 4 2 4" xfId="34952" xr:uid="{008F6A92-1CC4-4D75-9CBB-1E0E4B7EFAAD}"/>
    <cellStyle name="Normal 3 2 2 3 4 2 4 2" xfId="34953" xr:uid="{5FC7618B-0D61-4489-A52D-EBEE3E570F5F}"/>
    <cellStyle name="Normal 3 2 2 3 4 3" xfId="34954" xr:uid="{D5D2071A-0ECD-40B7-97CB-EE01BCF6CE73}"/>
    <cellStyle name="Normal 3 2 2 3 4 3 2" xfId="34955" xr:uid="{3BC517E4-592E-4900-8731-45F6B227DDD1}"/>
    <cellStyle name="Normal 3 2 2 3 4 3 2 2" xfId="34956" xr:uid="{1CC29730-9B28-4AF0-AEE3-AA7741252022}"/>
    <cellStyle name="Normal 3 2 2 3 4 3 2 2 2" xfId="34957" xr:uid="{D392D667-53A3-48F7-A418-79A977155538}"/>
    <cellStyle name="Normal 3 2 2 3 4 3 3" xfId="34958" xr:uid="{8C61505D-E4A3-46B8-8E1D-B715BCA290BD}"/>
    <cellStyle name="Normal 3 2 2 3 4 4" xfId="34959" xr:uid="{091F1BE1-DD98-46DC-9CEB-32B32DD41365}"/>
    <cellStyle name="Normal 3 2 2 3 4 4 2" xfId="34960" xr:uid="{A7F539F7-ED57-4D6B-A0F9-9F9720F01BEA}"/>
    <cellStyle name="Normal 3 2 2 3 5" xfId="34961" xr:uid="{BF0E133C-4BCE-49E5-AD2B-63211D7AC44A}"/>
    <cellStyle name="Normal 3 2 2 3 5 2" xfId="34962" xr:uid="{92F6E6A2-F7BA-4CCF-A528-D8AD6A256EF8}"/>
    <cellStyle name="Normal 3 2 2 3 5 2 2" xfId="34963" xr:uid="{590D275D-FA4A-4BDD-9C77-0966FA57131B}"/>
    <cellStyle name="Normal 3 2 2 3 5 2 2 2" xfId="34964" xr:uid="{4DA7B0A3-299C-4ED7-9210-85BA255012AF}"/>
    <cellStyle name="Normal 3 2 2 3 5 3" xfId="34965" xr:uid="{21826E89-D1C0-47FE-9BF6-C328170A3212}"/>
    <cellStyle name="Normal 3 2 2 3 6" xfId="34966" xr:uid="{505B4ABA-3A0C-4F06-956F-718F123FD842}"/>
    <cellStyle name="Normal 3 2 2 3 7" xfId="34967" xr:uid="{4E38B7E7-1880-4FD7-A6B2-B683BB3A7C77}"/>
    <cellStyle name="Normal 3 2 2 3 7 2" xfId="34968" xr:uid="{6CB2901C-9CE2-43A4-99CC-473C30FD4EFD}"/>
    <cellStyle name="Normal 3 2 2 30" xfId="34969" xr:uid="{9F5BA26E-4411-4484-903A-24F6F0207BF3}"/>
    <cellStyle name="Normal 3 2 2 4" xfId="34970" xr:uid="{C474981F-7609-409D-90AB-4ED348FD1B54}"/>
    <cellStyle name="Normal 3 2 2 4 2" xfId="34971" xr:uid="{68B3FB0F-492A-4628-8F1E-97C120AD98D5}"/>
    <cellStyle name="Normal 3 2 2 4 2 2" xfId="34972" xr:uid="{CAEACA3B-F467-48CB-9DCB-8EAA9EFFFFC1}"/>
    <cellStyle name="Normal 3 2 2 4 2 2 2" xfId="34973" xr:uid="{8127FF8E-BAB1-4385-9702-096ED704698B}"/>
    <cellStyle name="Normal 3 2 2 4 2 2 2 2" xfId="34974" xr:uid="{04540778-F8A8-4E95-9FA5-92A7C0741161}"/>
    <cellStyle name="Normal 3 2 2 4 2 2 2 2 2" xfId="34975" xr:uid="{B119ACA0-DD25-4EEE-98FE-FC7CFB49C34D}"/>
    <cellStyle name="Normal 3 2 2 4 2 2 2 2 2 2" xfId="34976" xr:uid="{2E97C522-7B71-4C1B-A4B5-DDB7C352B576}"/>
    <cellStyle name="Normal 3 2 2 4 2 2 2 2 2 2 2" xfId="34977" xr:uid="{40CE8C40-EDD3-4CE2-AAC0-BECF5D300F8B}"/>
    <cellStyle name="Normal 3 2 2 4 2 2 2 2 3" xfId="34978" xr:uid="{CE93C465-62AC-42B3-8EBE-A8815A118A6E}"/>
    <cellStyle name="Normal 3 2 2 4 2 2 2 3" xfId="34979" xr:uid="{2E193031-04E8-43C0-BDCA-8D63C90CAD85}"/>
    <cellStyle name="Normal 3 2 2 4 2 2 2 4" xfId="34980" xr:uid="{3B466A14-0EAB-4CB0-8624-3800C94B59AA}"/>
    <cellStyle name="Normal 3 2 2 4 2 2 2 4 2" xfId="34981" xr:uid="{518385E2-B8AA-4748-A5F2-BA665472089D}"/>
    <cellStyle name="Normal 3 2 2 4 2 2 3" xfId="34982" xr:uid="{6F5FEA3A-558A-43C3-9368-C38FB670630D}"/>
    <cellStyle name="Normal 3 2 2 4 2 2 3 2" xfId="34983" xr:uid="{02132FF9-6364-4480-B863-404C70A08B94}"/>
    <cellStyle name="Normal 3 2 2 4 2 2 3 2 2" xfId="34984" xr:uid="{EED2D97E-BBEC-4F78-9CBC-C72826316AC6}"/>
    <cellStyle name="Normal 3 2 2 4 2 2 3 2 2 2" xfId="34985" xr:uid="{18FD4A3B-CE42-413F-8488-69589E4B347E}"/>
    <cellStyle name="Normal 3 2 2 4 2 2 3 3" xfId="34986" xr:uid="{9675A857-3344-489F-A600-80A28F874EB2}"/>
    <cellStyle name="Normal 3 2 2 4 2 2 4" xfId="34987" xr:uid="{8A9048CB-CD0B-4A5D-AED0-5DA713421D54}"/>
    <cellStyle name="Normal 3 2 2 4 2 2 4 2" xfId="34988" xr:uid="{7FB29A98-12CC-4F5C-8B80-0493B04C491C}"/>
    <cellStyle name="Normal 3 2 2 4 2 3" xfId="34989" xr:uid="{BC8829AC-152C-4C12-80FC-4DF917EDF3CD}"/>
    <cellStyle name="Normal 3 2 2 4 2 4" xfId="34990" xr:uid="{C9915EBF-B53E-4E9B-89F8-ED403F53A14A}"/>
    <cellStyle name="Normal 3 2 2 4 2 4 2" xfId="34991" xr:uid="{D8D8D1E3-FABD-40EC-B4DD-F29AE55F09FF}"/>
    <cellStyle name="Normal 3 2 2 4 2 4 2 2" xfId="34992" xr:uid="{C783E0DE-D4C7-4C0A-84BE-921131951A72}"/>
    <cellStyle name="Normal 3 2 2 4 2 4 2 2 2" xfId="34993" xr:uid="{4DB3206E-04EE-4A93-8F5B-863FA490C4A3}"/>
    <cellStyle name="Normal 3 2 2 4 2 4 3" xfId="34994" xr:uid="{2CC0780E-5D3F-4A10-9674-FD46D843F82E}"/>
    <cellStyle name="Normal 3 2 2 4 2 5" xfId="34995" xr:uid="{F4F88E01-BB27-43CA-8149-AF5A09600BA1}"/>
    <cellStyle name="Normal 3 2 2 4 2 6" xfId="34996" xr:uid="{D4DA143B-8010-45F7-9485-5CAA9216F172}"/>
    <cellStyle name="Normal 3 2 2 4 2 6 2" xfId="34997" xr:uid="{ED5A7AA4-4EC7-4072-A272-2CE90C76BEAB}"/>
    <cellStyle name="Normal 3 2 2 4 3" xfId="34998" xr:uid="{D04054B2-6E19-4507-B07E-3AF1D0B02D39}"/>
    <cellStyle name="Normal 3 2 2 4 4" xfId="34999" xr:uid="{35B7B745-C882-44D6-87AF-C36152F592C3}"/>
    <cellStyle name="Normal 3 2 2 4 4 2" xfId="35000" xr:uid="{243B30F2-3823-43F1-97F5-D8A0FD527724}"/>
    <cellStyle name="Normal 3 2 2 4 4 2 2" xfId="35001" xr:uid="{513D7142-8460-4302-8B6D-B4405B861013}"/>
    <cellStyle name="Normal 3 2 2 4 4 2 2 2" xfId="35002" xr:uid="{8346AC27-2258-48AA-8B00-A581EC9C1BC0}"/>
    <cellStyle name="Normal 3 2 2 4 4 2 2 2 2" xfId="35003" xr:uid="{436DF2FE-B2CA-4AA7-8816-23F458A54641}"/>
    <cellStyle name="Normal 3 2 2 4 4 2 2 2 2 2" xfId="35004" xr:uid="{696048E4-5964-4A91-8FA1-6BD76FFFE2AA}"/>
    <cellStyle name="Normal 3 2 2 4 4 2 2 3" xfId="35005" xr:uid="{8C56CCFB-4020-45AB-AC98-A0A90C7584EA}"/>
    <cellStyle name="Normal 3 2 2 4 4 2 3" xfId="35006" xr:uid="{AE6D7149-2977-469C-8F8A-38DF9BB4C34F}"/>
    <cellStyle name="Normal 3 2 2 4 4 2 4" xfId="35007" xr:uid="{47F55CD4-B342-4D9D-9614-C5451D1A8245}"/>
    <cellStyle name="Normal 3 2 2 4 4 2 4 2" xfId="35008" xr:uid="{F36217F2-EE2C-42A9-89AB-A7EB32B47780}"/>
    <cellStyle name="Normal 3 2 2 4 4 3" xfId="35009" xr:uid="{16E44EA5-4522-43A4-872F-EC258E6598CC}"/>
    <cellStyle name="Normal 3 2 2 4 4 3 2" xfId="35010" xr:uid="{EC38FBEC-4098-4DCF-A770-A010CB9D0578}"/>
    <cellStyle name="Normal 3 2 2 4 4 3 2 2" xfId="35011" xr:uid="{38DCB9F8-06CA-4A92-8DD0-9F553E30C590}"/>
    <cellStyle name="Normal 3 2 2 4 4 3 2 2 2" xfId="35012" xr:uid="{DD54485B-7443-4F94-B575-B36C66FE35FC}"/>
    <cellStyle name="Normal 3 2 2 4 4 3 3" xfId="35013" xr:uid="{2B81B33A-3FC5-4908-9519-A70E67A4C784}"/>
    <cellStyle name="Normal 3 2 2 4 4 4" xfId="35014" xr:uid="{C69DB1A9-6921-4221-9A9A-9B4E6D3E01CF}"/>
    <cellStyle name="Normal 3 2 2 4 4 4 2" xfId="35015" xr:uid="{EB7BC45B-7C32-4035-AE64-EDF6C579C004}"/>
    <cellStyle name="Normal 3 2 2 4 5" xfId="35016" xr:uid="{A56B98FD-196C-441C-AE32-4E5DFEBE0E0E}"/>
    <cellStyle name="Normal 3 2 2 4 5 2" xfId="35017" xr:uid="{0A2D1FE7-1422-45B8-91A2-70EB981D9606}"/>
    <cellStyle name="Normal 3 2 2 4 5 2 2" xfId="35018" xr:uid="{959BD16C-0361-4A3A-87D9-5F982AED912E}"/>
    <cellStyle name="Normal 3 2 2 4 5 2 2 2" xfId="35019" xr:uid="{673FC760-EC96-4B6C-96E2-7963702F4146}"/>
    <cellStyle name="Normal 3 2 2 4 5 3" xfId="35020" xr:uid="{166016EB-9167-43B0-8C3B-79D91364E6DC}"/>
    <cellStyle name="Normal 3 2 2 4 6" xfId="35021" xr:uid="{D5E761CB-92C7-47F1-9775-CB1679616806}"/>
    <cellStyle name="Normal 3 2 2 4 7" xfId="35022" xr:uid="{AE381BBD-BC66-4256-81A7-81FFC75A4B7D}"/>
    <cellStyle name="Normal 3 2 2 4 7 2" xfId="35023" xr:uid="{49F65C03-9F8B-4261-94F4-829E3DECE6C6}"/>
    <cellStyle name="Normal 3 2 2 5" xfId="35024" xr:uid="{2B71D6F6-45DB-45EA-BE48-E5042B1557A7}"/>
    <cellStyle name="Normal 3 2 2 5 2" xfId="35025" xr:uid="{1FC93A77-B133-4D81-8674-627892B49D34}"/>
    <cellStyle name="Normal 3 2 2 5 2 2" xfId="35026" xr:uid="{0EC899D2-B16A-4F04-A597-302F1180736D}"/>
    <cellStyle name="Normal 3 2 2 5 2 2 2" xfId="35027" xr:uid="{75D74B15-B3C5-4ADA-BB44-71601EC5ED90}"/>
    <cellStyle name="Normal 3 2 2 5 2 2 2 2" xfId="35028" xr:uid="{9046E734-9E75-45CE-B599-ABABD7F3CAE9}"/>
    <cellStyle name="Normal 3 2 2 5 2 2 2 2 2" xfId="35029" xr:uid="{F3E42389-9918-4650-932B-C37AB81BCB98}"/>
    <cellStyle name="Normal 3 2 2 5 2 2 2 2 2 2" xfId="35030" xr:uid="{2D787DEC-F8CB-4414-8002-2B1DCD04F19E}"/>
    <cellStyle name="Normal 3 2 2 5 2 2 2 2 2 2 2" xfId="35031" xr:uid="{71A6A998-9050-4B55-B858-90BA7E2F2FBF}"/>
    <cellStyle name="Normal 3 2 2 5 2 2 2 2 3" xfId="35032" xr:uid="{6DAAC9DA-8FCF-4474-BEFF-40054C682099}"/>
    <cellStyle name="Normal 3 2 2 5 2 2 2 3" xfId="35033" xr:uid="{23AF2289-B7A3-4FE1-A80F-999E8563B5C8}"/>
    <cellStyle name="Normal 3 2 2 5 2 2 2 4" xfId="35034" xr:uid="{172C9290-394D-45CE-862B-EBCDDA5461DB}"/>
    <cellStyle name="Normal 3 2 2 5 2 2 2 4 2" xfId="35035" xr:uid="{1BAA9B80-C5DB-41A2-9A6F-C63AAD0535CC}"/>
    <cellStyle name="Normal 3 2 2 5 2 2 3" xfId="35036" xr:uid="{5D241197-AD5D-47F8-B847-8B7DE72784AD}"/>
    <cellStyle name="Normal 3 2 2 5 2 2 3 2" xfId="35037" xr:uid="{3CE07DED-B6AB-4FF8-BA2F-02D5DF0C709B}"/>
    <cellStyle name="Normal 3 2 2 5 2 2 3 2 2" xfId="35038" xr:uid="{F7DE8AD2-0843-45E8-9F1C-81FFC44368EE}"/>
    <cellStyle name="Normal 3 2 2 5 2 2 3 2 2 2" xfId="35039" xr:uid="{E9470474-8716-4557-933F-2F022383D90A}"/>
    <cellStyle name="Normal 3 2 2 5 2 2 3 3" xfId="35040" xr:uid="{9DDE41A8-049E-4E5D-9891-A7BB6DDA83B2}"/>
    <cellStyle name="Normal 3 2 2 5 2 2 4" xfId="35041" xr:uid="{EB7DC952-DEDA-46F2-835E-20F7319DEFE1}"/>
    <cellStyle name="Normal 3 2 2 5 2 2 4 2" xfId="35042" xr:uid="{901919AE-0F71-44AC-9A0F-B38BE4A6C5A3}"/>
    <cellStyle name="Normal 3 2 2 5 2 3" xfId="35043" xr:uid="{9A8A392A-EFA8-4DD0-B6CA-2F7044138AEC}"/>
    <cellStyle name="Normal 3 2 2 5 2 4" xfId="35044" xr:uid="{B71AD4C5-13F6-4C4F-BB9A-8018E4D0E1F2}"/>
    <cellStyle name="Normal 3 2 2 5 2 4 2" xfId="35045" xr:uid="{C7DC764B-6EEF-49A2-A6B1-C533BECCC1F8}"/>
    <cellStyle name="Normal 3 2 2 5 2 4 2 2" xfId="35046" xr:uid="{3BE50583-4ACA-4ADB-9899-4502DE27B869}"/>
    <cellStyle name="Normal 3 2 2 5 2 4 2 2 2" xfId="35047" xr:uid="{4A8C6DCE-C75E-4E62-8AC4-2A5A8259EC95}"/>
    <cellStyle name="Normal 3 2 2 5 2 4 3" xfId="35048" xr:uid="{3EA2D9DA-1071-4310-83CC-66B1F20AE3E9}"/>
    <cellStyle name="Normal 3 2 2 5 2 5" xfId="35049" xr:uid="{31CABE54-5C3B-4B0E-8B24-C821065B2D9C}"/>
    <cellStyle name="Normal 3 2 2 5 2 6" xfId="35050" xr:uid="{6DD7913B-F157-414A-87EA-2DC9DF5A2DCD}"/>
    <cellStyle name="Normal 3 2 2 5 2 6 2" xfId="35051" xr:uid="{962CC466-264F-4CED-B5F1-F3044911CB78}"/>
    <cellStyle name="Normal 3 2 2 5 3" xfId="35052" xr:uid="{73100284-B662-4E2E-9637-AC126638BF14}"/>
    <cellStyle name="Normal 3 2 2 5 4" xfId="35053" xr:uid="{47EB5AFC-8E79-4561-88D5-DA0581D9B9E6}"/>
    <cellStyle name="Normal 3 2 2 5 4 2" xfId="35054" xr:uid="{67EAA575-929A-4645-B0BB-49050D87636F}"/>
    <cellStyle name="Normal 3 2 2 5 4 2 2" xfId="35055" xr:uid="{22F21000-0779-4344-B447-7C97614FF0F4}"/>
    <cellStyle name="Normal 3 2 2 5 4 2 2 2" xfId="35056" xr:uid="{30853794-42F4-4BB0-BFC5-CFAFE3166E90}"/>
    <cellStyle name="Normal 3 2 2 5 4 2 2 2 2" xfId="35057" xr:uid="{C9B8F4C4-68CE-4B76-95F2-31C9C3850030}"/>
    <cellStyle name="Normal 3 2 2 5 4 2 2 2 2 2" xfId="35058" xr:uid="{72CF7B48-5F69-482C-A7F3-6A4C0056C515}"/>
    <cellStyle name="Normal 3 2 2 5 4 2 2 3" xfId="35059" xr:uid="{51F158E4-C399-4A22-8F75-D7533A02C6E2}"/>
    <cellStyle name="Normal 3 2 2 5 4 2 3" xfId="35060" xr:uid="{6A986500-6F18-41CB-80DA-7FAA9C763CEE}"/>
    <cellStyle name="Normal 3 2 2 5 4 2 4" xfId="35061" xr:uid="{DF40E0D7-5326-44F9-B134-F9B924B827A6}"/>
    <cellStyle name="Normal 3 2 2 5 4 2 4 2" xfId="35062" xr:uid="{F6064975-C398-40CC-9843-5EFFAB4077D8}"/>
    <cellStyle name="Normal 3 2 2 5 4 3" xfId="35063" xr:uid="{6CE48B79-8CCE-4051-807F-7022FB7467AB}"/>
    <cellStyle name="Normal 3 2 2 5 4 3 2" xfId="35064" xr:uid="{92CEEBA0-98C1-454E-96E2-517618C9EAEA}"/>
    <cellStyle name="Normal 3 2 2 5 4 3 2 2" xfId="35065" xr:uid="{AAA02452-E081-4E13-8FA7-5A6FDCFCF2E6}"/>
    <cellStyle name="Normal 3 2 2 5 4 3 2 2 2" xfId="35066" xr:uid="{2B815EE3-5604-4A11-8D5B-8D4D2E1D9D85}"/>
    <cellStyle name="Normal 3 2 2 5 4 3 3" xfId="35067" xr:uid="{FBC3322B-9DA3-40DA-AF9B-7FC91AAAACE0}"/>
    <cellStyle name="Normal 3 2 2 5 4 4" xfId="35068" xr:uid="{3EAA2152-6971-443F-ACE6-28F4C10FEDD1}"/>
    <cellStyle name="Normal 3 2 2 5 4 4 2" xfId="35069" xr:uid="{722DF1AC-1ABA-4E84-87B4-4194BB853CBA}"/>
    <cellStyle name="Normal 3 2 2 5 5" xfId="35070" xr:uid="{E562DF5C-07A5-4515-81C8-25055BD5BF1C}"/>
    <cellStyle name="Normal 3 2 2 5 5 2" xfId="35071" xr:uid="{2B2C5327-8ABE-46EE-A70C-9410C014E789}"/>
    <cellStyle name="Normal 3 2 2 5 5 2 2" xfId="35072" xr:uid="{FD869142-8643-439A-8752-727FEE30247B}"/>
    <cellStyle name="Normal 3 2 2 5 5 2 2 2" xfId="35073" xr:uid="{12FA863B-CB55-46B3-BE40-9D8F44FF9956}"/>
    <cellStyle name="Normal 3 2 2 5 5 3" xfId="35074" xr:uid="{51DB6656-3B9E-4E64-BC09-B8051EE7DE8A}"/>
    <cellStyle name="Normal 3 2 2 5 6" xfId="35075" xr:uid="{BC1B7502-0266-46A0-AB1F-CF9EB722E57C}"/>
    <cellStyle name="Normal 3 2 2 5 7" xfId="35076" xr:uid="{D988AF64-D5AB-44BE-B5DE-A1AF8FF8B077}"/>
    <cellStyle name="Normal 3 2 2 5 7 2" xfId="35077" xr:uid="{27F9CD70-CE50-4C18-BAB8-838118FE76F5}"/>
    <cellStyle name="Normal 3 2 2 6" xfId="35078" xr:uid="{EFCEB205-506A-4068-BCBE-518BB6683D16}"/>
    <cellStyle name="Normal 3 2 2 6 2" xfId="35079" xr:uid="{7A4369A6-0B55-45AF-A01D-B944DD837050}"/>
    <cellStyle name="Normal 3 2 2 6 2 2" xfId="35080" xr:uid="{06150358-AB13-4FAE-9024-9C07247F9574}"/>
    <cellStyle name="Normal 3 2 2 6 2 2 2" xfId="35081" xr:uid="{43C93B71-1A5E-48C9-8B19-2352EED17818}"/>
    <cellStyle name="Normal 3 2 2 6 2 2 2 2" xfId="35082" xr:uid="{36C3CB16-3F02-4B74-A83A-ED432308EAB1}"/>
    <cellStyle name="Normal 3 2 2 6 2 2 2 2 2" xfId="35083" xr:uid="{FE085970-36FB-47C6-880B-D342FD74309C}"/>
    <cellStyle name="Normal 3 2 2 6 2 2 2 2 2 2" xfId="35084" xr:uid="{673340FB-727A-4AAB-BA7F-B238A3DBDFCD}"/>
    <cellStyle name="Normal 3 2 2 6 2 2 2 2 2 2 2" xfId="35085" xr:uid="{36C3CE3C-7D2F-4CDB-B0B1-B4F1023E2EB5}"/>
    <cellStyle name="Normal 3 2 2 6 2 2 2 2 3" xfId="35086" xr:uid="{5134B64C-3A98-4ED7-A210-9BF4E9DF3DD9}"/>
    <cellStyle name="Normal 3 2 2 6 2 2 2 3" xfId="35087" xr:uid="{B8C41639-2F81-4E33-BB9F-245D2792FB40}"/>
    <cellStyle name="Normal 3 2 2 6 2 2 2 4" xfId="35088" xr:uid="{173EFFF6-1BB1-4F9A-8B9B-75C72762E35F}"/>
    <cellStyle name="Normal 3 2 2 6 2 2 2 4 2" xfId="35089" xr:uid="{0740543C-222C-4C60-9C81-35E6A198270A}"/>
    <cellStyle name="Normal 3 2 2 6 2 2 3" xfId="35090" xr:uid="{F1B2E454-26BC-4A73-8199-74BFB72ABB49}"/>
    <cellStyle name="Normal 3 2 2 6 2 2 3 2" xfId="35091" xr:uid="{D7A0E1B1-9D89-4C12-8ED1-0F90C7AD7EAC}"/>
    <cellStyle name="Normal 3 2 2 6 2 2 3 2 2" xfId="35092" xr:uid="{B6540C52-2DE5-4E35-B4B5-B5E91C1ED39E}"/>
    <cellStyle name="Normal 3 2 2 6 2 2 3 2 2 2" xfId="35093" xr:uid="{98D47556-1518-466C-B74F-B42C782D0C38}"/>
    <cellStyle name="Normal 3 2 2 6 2 2 3 3" xfId="35094" xr:uid="{856C306A-EDC1-4E43-B78F-9F2FF6845F1A}"/>
    <cellStyle name="Normal 3 2 2 6 2 2 4" xfId="35095" xr:uid="{059255D6-7E85-444F-A9FC-26DF3B32F30B}"/>
    <cellStyle name="Normal 3 2 2 6 2 2 4 2" xfId="35096" xr:uid="{BD35E990-E149-4BA2-B36F-D9BF0761C290}"/>
    <cellStyle name="Normal 3 2 2 6 2 3" xfId="35097" xr:uid="{812878DF-903E-4411-AD51-268E5758B836}"/>
    <cellStyle name="Normal 3 2 2 6 2 4" xfId="35098" xr:uid="{7C614235-5E22-44C6-BDB9-A82C10E10AB7}"/>
    <cellStyle name="Normal 3 2 2 6 2 4 2" xfId="35099" xr:uid="{B98702B2-106D-457C-B53B-7FDEA459C41E}"/>
    <cellStyle name="Normal 3 2 2 6 2 4 2 2" xfId="35100" xr:uid="{9F622EE7-39CA-4006-8476-00F55FC8044E}"/>
    <cellStyle name="Normal 3 2 2 6 2 4 2 2 2" xfId="35101" xr:uid="{3E197CB2-3A39-4B09-8345-70F2A28ECC76}"/>
    <cellStyle name="Normal 3 2 2 6 2 4 3" xfId="35102" xr:uid="{A5E6B508-4EB5-41EA-AEB1-64E176D0A073}"/>
    <cellStyle name="Normal 3 2 2 6 2 5" xfId="35103" xr:uid="{4D6724A7-77A8-488D-A503-D39115C65EF2}"/>
    <cellStyle name="Normal 3 2 2 6 2 6" xfId="35104" xr:uid="{0D74ADE3-3D0D-474C-9BD9-798D57231A83}"/>
    <cellStyle name="Normal 3 2 2 6 2 6 2" xfId="35105" xr:uid="{62BC284F-4904-47E2-A3D7-EDDB3F0E723A}"/>
    <cellStyle name="Normal 3 2 2 6 3" xfId="35106" xr:uid="{84100EC8-1159-466E-B7D1-D6BDCEF8AE86}"/>
    <cellStyle name="Normal 3 2 2 6 4" xfId="35107" xr:uid="{D158F8D5-7C85-4643-8A1F-4FAD1058C465}"/>
    <cellStyle name="Normal 3 2 2 6 4 2" xfId="35108" xr:uid="{861B1CDC-CF35-4789-8657-1AE8F914CD3F}"/>
    <cellStyle name="Normal 3 2 2 6 4 2 2" xfId="35109" xr:uid="{876F701C-C449-49FF-AB5F-CFF3B27DCD49}"/>
    <cellStyle name="Normal 3 2 2 6 4 2 2 2" xfId="35110" xr:uid="{353EF3E4-529E-4634-837F-9A6C0166B932}"/>
    <cellStyle name="Normal 3 2 2 6 4 2 2 2 2" xfId="35111" xr:uid="{D436601E-E38B-4CC5-AED6-3DA119E38AF0}"/>
    <cellStyle name="Normal 3 2 2 6 4 2 2 2 2 2" xfId="35112" xr:uid="{252DA3F1-7EEE-4510-9C86-10053905F1DD}"/>
    <cellStyle name="Normal 3 2 2 6 4 2 2 3" xfId="35113" xr:uid="{FD71BFCF-17CF-4CB8-B40F-1F59CE1ED99C}"/>
    <cellStyle name="Normal 3 2 2 6 4 2 3" xfId="35114" xr:uid="{819C40D3-E3F4-4FF3-8C24-EE0A82889E41}"/>
    <cellStyle name="Normal 3 2 2 6 4 2 4" xfId="35115" xr:uid="{A135BEF3-33BB-448F-8650-077FE90937CC}"/>
    <cellStyle name="Normal 3 2 2 6 4 2 4 2" xfId="35116" xr:uid="{0A95F446-EB8E-415B-9E6B-732FC17CC959}"/>
    <cellStyle name="Normal 3 2 2 6 4 3" xfId="35117" xr:uid="{A17F5023-BE70-4E94-88DA-F214E0086EC0}"/>
    <cellStyle name="Normal 3 2 2 6 4 3 2" xfId="35118" xr:uid="{11D0A71C-2F6D-4204-8202-ABCE4A190A5E}"/>
    <cellStyle name="Normal 3 2 2 6 4 3 2 2" xfId="35119" xr:uid="{7B0B91FE-E631-4F98-A43B-3E72DE11F901}"/>
    <cellStyle name="Normal 3 2 2 6 4 3 2 2 2" xfId="35120" xr:uid="{D8B0F62B-11A9-4697-B820-B81144BAFA58}"/>
    <cellStyle name="Normal 3 2 2 6 4 3 3" xfId="35121" xr:uid="{3BFF4EAE-D729-4A12-A846-6B66DADB6FC7}"/>
    <cellStyle name="Normal 3 2 2 6 4 4" xfId="35122" xr:uid="{925FC1DD-E50F-4E02-B8CC-3425B943C405}"/>
    <cellStyle name="Normal 3 2 2 6 4 4 2" xfId="35123" xr:uid="{0C9ACA45-EFF4-4377-9919-4A4A3D6DD9E3}"/>
    <cellStyle name="Normal 3 2 2 6 5" xfId="35124" xr:uid="{82A62094-6D32-4607-B960-D7FFFFEB5190}"/>
    <cellStyle name="Normal 3 2 2 6 5 2" xfId="35125" xr:uid="{41228CC6-3E3A-41E5-9296-E13F65341A45}"/>
    <cellStyle name="Normal 3 2 2 6 5 2 2" xfId="35126" xr:uid="{F93782FA-EC5A-4733-AB5A-8A3DBB2E0BC9}"/>
    <cellStyle name="Normal 3 2 2 6 5 2 2 2" xfId="35127" xr:uid="{1A13E941-B458-41B7-8E90-9041EEE5546D}"/>
    <cellStyle name="Normal 3 2 2 6 5 3" xfId="35128" xr:uid="{8D01B3F9-E9DE-4386-83D3-1DC2B55EE23E}"/>
    <cellStyle name="Normal 3 2 2 6 6" xfId="35129" xr:uid="{D7021A76-850D-455B-9A1C-BBA98FC7AF4D}"/>
    <cellStyle name="Normal 3 2 2 6 7" xfId="35130" xr:uid="{DB7ED40F-06DB-4EBC-AFB2-8439EAA41135}"/>
    <cellStyle name="Normal 3 2 2 6 7 2" xfId="35131" xr:uid="{D78203D8-514D-4B2F-8C8A-E21D90EA79D1}"/>
    <cellStyle name="Normal 3 2 2 7" xfId="35132" xr:uid="{66338BC8-335A-41E9-918C-B76454EE02CB}"/>
    <cellStyle name="Normal 3 2 2 7 2" xfId="35133" xr:uid="{78A62883-1A76-4F26-9E9B-A42C6835DD4D}"/>
    <cellStyle name="Normal 3 2 2 7 2 2" xfId="35134" xr:uid="{5D04FA87-D51A-4FCF-8CD4-B6236AB27705}"/>
    <cellStyle name="Normal 3 2 2 7 2 2 2" xfId="35135" xr:uid="{BBC798E0-F958-4CE2-B69F-207603140480}"/>
    <cellStyle name="Normal 3 2 2 7 2 2 2 2" xfId="35136" xr:uid="{151F1B45-EFB6-4FB1-A051-683E5BC8F8B6}"/>
    <cellStyle name="Normal 3 2 2 7 2 2 2 2 2" xfId="35137" xr:uid="{CD7CEF5C-7D2B-41E9-95F4-E27223197127}"/>
    <cellStyle name="Normal 3 2 2 7 2 2 2 2 2 2" xfId="35138" xr:uid="{05728203-E5B3-4771-898F-2EF39E31AA6B}"/>
    <cellStyle name="Normal 3 2 2 7 2 2 2 2 2 2 2" xfId="35139" xr:uid="{085FBC02-4E74-4D16-B22A-035E5620DE1D}"/>
    <cellStyle name="Normal 3 2 2 7 2 2 2 2 3" xfId="35140" xr:uid="{1158B183-A803-43B9-AC68-7CE170CA3A1F}"/>
    <cellStyle name="Normal 3 2 2 7 2 2 2 3" xfId="35141" xr:uid="{793AF937-0EB2-4DD1-AC1A-6A7CEF079FFB}"/>
    <cellStyle name="Normal 3 2 2 7 2 2 2 4" xfId="35142" xr:uid="{DFB409B6-1924-481B-8937-584CBE38E99B}"/>
    <cellStyle name="Normal 3 2 2 7 2 2 2 4 2" xfId="35143" xr:uid="{F46FAAB1-9F4A-4195-A0D6-F38C0CC6674B}"/>
    <cellStyle name="Normal 3 2 2 7 2 2 3" xfId="35144" xr:uid="{3B54AB04-C66F-4304-B896-39D6BA2A1A90}"/>
    <cellStyle name="Normal 3 2 2 7 2 2 3 2" xfId="35145" xr:uid="{8E161662-3963-4457-B6CF-F345749CECEB}"/>
    <cellStyle name="Normal 3 2 2 7 2 2 3 2 2" xfId="35146" xr:uid="{F98C6B93-80C9-40F1-BA48-9578B5D27417}"/>
    <cellStyle name="Normal 3 2 2 7 2 2 3 2 2 2" xfId="35147" xr:uid="{525F691A-3E99-4902-990D-4B736AA18CEE}"/>
    <cellStyle name="Normal 3 2 2 7 2 2 3 3" xfId="35148" xr:uid="{EB00DED3-379B-497A-9D39-29A5930AA310}"/>
    <cellStyle name="Normal 3 2 2 7 2 2 4" xfId="35149" xr:uid="{CBEA9CE2-CAE6-433D-8376-76E2CA541974}"/>
    <cellStyle name="Normal 3 2 2 7 2 2 4 2" xfId="35150" xr:uid="{A03F30B6-4DD6-44D2-B73E-15B31C700DD8}"/>
    <cellStyle name="Normal 3 2 2 7 2 3" xfId="35151" xr:uid="{F18A7EE8-FF5C-4EC6-AFDA-04CBA5B19681}"/>
    <cellStyle name="Normal 3 2 2 7 2 4" xfId="35152" xr:uid="{83F5DC9A-4605-42CD-A816-00DCE701FAEA}"/>
    <cellStyle name="Normal 3 2 2 7 2 4 2" xfId="35153" xr:uid="{7ADD9553-B0EA-4715-BDEB-AF0C91B677E8}"/>
    <cellStyle name="Normal 3 2 2 7 2 4 2 2" xfId="35154" xr:uid="{CC83955F-9FE6-4EF9-9EB6-252EA2003AFF}"/>
    <cellStyle name="Normal 3 2 2 7 2 4 2 2 2" xfId="35155" xr:uid="{AC6B21DE-93AA-4C30-97C3-C751F05DD9B1}"/>
    <cellStyle name="Normal 3 2 2 7 2 4 3" xfId="35156" xr:uid="{C4965EF0-451D-410D-92A3-0A44893DDA5E}"/>
    <cellStyle name="Normal 3 2 2 7 2 5" xfId="35157" xr:uid="{8755EF93-707F-4838-A223-F995E3720D86}"/>
    <cellStyle name="Normal 3 2 2 7 2 6" xfId="35158" xr:uid="{4B9D4373-BB4E-4125-9CBC-83936B590BAB}"/>
    <cellStyle name="Normal 3 2 2 7 2 6 2" xfId="35159" xr:uid="{25733124-BAA8-4108-A409-5016BDDA4FFC}"/>
    <cellStyle name="Normal 3 2 2 7 3" xfId="35160" xr:uid="{3E6A45FD-3431-4155-98CA-6C0661638264}"/>
    <cellStyle name="Normal 3 2 2 7 4" xfId="35161" xr:uid="{F050C747-A726-42F8-8FD7-434DDC47B3CC}"/>
    <cellStyle name="Normal 3 2 2 7 4 2" xfId="35162" xr:uid="{40FC4C58-2613-4D11-8890-A6C19CEC1B40}"/>
    <cellStyle name="Normal 3 2 2 7 4 2 2" xfId="35163" xr:uid="{A3E36A38-7100-4125-8E29-E18BC3E14E42}"/>
    <cellStyle name="Normal 3 2 2 7 4 2 2 2" xfId="35164" xr:uid="{DA8A24A1-EF93-4F30-974C-FD5C6A191DD9}"/>
    <cellStyle name="Normal 3 2 2 7 4 2 2 2 2" xfId="35165" xr:uid="{C2D2A67E-001B-4295-9EB6-2B6BD372A1CB}"/>
    <cellStyle name="Normal 3 2 2 7 4 2 2 2 2 2" xfId="35166" xr:uid="{D351E45D-A800-4740-BB21-802B451C7483}"/>
    <cellStyle name="Normal 3 2 2 7 4 2 2 3" xfId="35167" xr:uid="{49AE53A3-746A-487C-B07A-FCAB8D3A2BDA}"/>
    <cellStyle name="Normal 3 2 2 7 4 2 3" xfId="35168" xr:uid="{85ED0184-AC13-47F9-AA58-328AE7A7A0F5}"/>
    <cellStyle name="Normal 3 2 2 7 4 2 4" xfId="35169" xr:uid="{CB397B9C-C07A-46B9-A71B-594C80E0AB69}"/>
    <cellStyle name="Normal 3 2 2 7 4 2 4 2" xfId="35170" xr:uid="{1031E3FA-16D0-4988-ACEF-A3BB2D445674}"/>
    <cellStyle name="Normal 3 2 2 7 4 3" xfId="35171" xr:uid="{8ADBB589-CC1C-48BA-A2B0-397965C5D5B4}"/>
    <cellStyle name="Normal 3 2 2 7 4 3 2" xfId="35172" xr:uid="{F8A2A5A0-1626-4BCD-B05F-1765D548AF28}"/>
    <cellStyle name="Normal 3 2 2 7 4 3 2 2" xfId="35173" xr:uid="{9410CA05-0B53-47DE-B666-4EA90B40F6F2}"/>
    <cellStyle name="Normal 3 2 2 7 4 3 2 2 2" xfId="35174" xr:uid="{3855B257-638F-4590-828E-EB268D45C764}"/>
    <cellStyle name="Normal 3 2 2 7 4 3 3" xfId="35175" xr:uid="{7935B84E-F7E1-4650-995C-276827F98FDA}"/>
    <cellStyle name="Normal 3 2 2 7 4 4" xfId="35176" xr:uid="{4B026C84-30E0-40FC-905E-F5BA3DF9296E}"/>
    <cellStyle name="Normal 3 2 2 7 4 4 2" xfId="35177" xr:uid="{C065DDF7-3D3F-4D1B-AC26-FBDE40F925A2}"/>
    <cellStyle name="Normal 3 2 2 7 5" xfId="35178" xr:uid="{E54E8D92-AA60-4AF5-9A1B-39D55730E3F9}"/>
    <cellStyle name="Normal 3 2 2 7 5 2" xfId="35179" xr:uid="{46463B0F-3764-4683-ABB9-324ADF10DA43}"/>
    <cellStyle name="Normal 3 2 2 7 5 2 2" xfId="35180" xr:uid="{705B5B13-396A-49CE-8D20-F75327CA40D3}"/>
    <cellStyle name="Normal 3 2 2 7 5 2 2 2" xfId="35181" xr:uid="{0DC4C1B8-6332-40EC-B6AD-9353ABFD9A15}"/>
    <cellStyle name="Normal 3 2 2 7 5 3" xfId="35182" xr:uid="{3A426522-C5AD-4F6F-A2F3-271624552916}"/>
    <cellStyle name="Normal 3 2 2 7 6" xfId="35183" xr:uid="{7137D624-3182-4CC5-AA83-CC93EE0D0B1A}"/>
    <cellStyle name="Normal 3 2 2 7 7" xfId="35184" xr:uid="{A9C522E4-A33C-401B-8C15-28655E32E45D}"/>
    <cellStyle name="Normal 3 2 2 7 7 2" xfId="35185" xr:uid="{7151D6E2-D0BB-4D9C-A73A-4FC5CC550459}"/>
    <cellStyle name="Normal 3 2 2 8" xfId="35186" xr:uid="{722875B9-7198-4738-AF59-97C7D5DB4262}"/>
    <cellStyle name="Normal 3 2 2 8 2" xfId="35187" xr:uid="{9C85C877-77C4-4BB8-8102-B0FBD1EEDF85}"/>
    <cellStyle name="Normal 3 2 2 8 2 2" xfId="35188" xr:uid="{25E4FB23-95D2-49AD-8F4E-78766B552B7B}"/>
    <cellStyle name="Normal 3 2 2 8 2 2 2" xfId="35189" xr:uid="{F547999B-E805-4D6D-BD7E-B170045C7FC9}"/>
    <cellStyle name="Normal 3 2 2 8 2 2 2 2" xfId="35190" xr:uid="{78966AB7-4069-4BAB-B85A-5AABE9A1A255}"/>
    <cellStyle name="Normal 3 2 2 8 2 2 2 2 2" xfId="35191" xr:uid="{3E675694-414D-4B22-8DBF-1EE0F26949CD}"/>
    <cellStyle name="Normal 3 2 2 8 2 2 2 2 2 2" xfId="35192" xr:uid="{B5CFFB3F-FD56-4057-800C-CC286D3E2B8F}"/>
    <cellStyle name="Normal 3 2 2 8 2 2 2 2 2 2 2" xfId="35193" xr:uid="{854BD921-0C9F-4524-A0D9-297C7E3ADC06}"/>
    <cellStyle name="Normal 3 2 2 8 2 2 2 2 3" xfId="35194" xr:uid="{C7B2AE30-3250-48F5-946B-F2C2A6C30B3B}"/>
    <cellStyle name="Normal 3 2 2 8 2 2 2 3" xfId="35195" xr:uid="{BC80BDA7-417D-4A9A-B736-AF90FAF78255}"/>
    <cellStyle name="Normal 3 2 2 8 2 2 2 4" xfId="35196" xr:uid="{BBD755FF-D3A0-41BA-95DA-7020BFFC551F}"/>
    <cellStyle name="Normal 3 2 2 8 2 2 2 4 2" xfId="35197" xr:uid="{76912CEE-D81A-4125-9186-A9F66875B24F}"/>
    <cellStyle name="Normal 3 2 2 8 2 2 3" xfId="35198" xr:uid="{7D8715E7-6E31-426C-BC9E-EFBBFB3E5926}"/>
    <cellStyle name="Normal 3 2 2 8 2 2 3 2" xfId="35199" xr:uid="{07F7874F-3664-48F6-B612-0F1486138D3C}"/>
    <cellStyle name="Normal 3 2 2 8 2 2 3 2 2" xfId="35200" xr:uid="{F1C7732B-5B89-4D4A-9FD9-3D8F5C7ECA71}"/>
    <cellStyle name="Normal 3 2 2 8 2 2 3 2 2 2" xfId="35201" xr:uid="{BB3FCC94-0E4E-4A82-98C1-A1FDD8D15560}"/>
    <cellStyle name="Normal 3 2 2 8 2 2 3 3" xfId="35202" xr:uid="{F5284275-5005-49A1-BF56-84565F566BE8}"/>
    <cellStyle name="Normal 3 2 2 8 2 2 4" xfId="35203" xr:uid="{5393D335-0ED9-4B1C-AFC5-32FCE3BBBBDD}"/>
    <cellStyle name="Normal 3 2 2 8 2 2 4 2" xfId="35204" xr:uid="{08341F5E-A22E-4FC2-B671-FA7B9F680BF5}"/>
    <cellStyle name="Normal 3 2 2 8 2 3" xfId="35205" xr:uid="{2AA8214C-9BEC-4BFA-BCBB-6B0832779846}"/>
    <cellStyle name="Normal 3 2 2 8 2 4" xfId="35206" xr:uid="{A54A0F2C-1DB0-47AB-8F15-6BDBC25B5CA2}"/>
    <cellStyle name="Normal 3 2 2 8 2 4 2" xfId="35207" xr:uid="{CAA63DDA-969F-4BB7-9531-FF0BF6275F49}"/>
    <cellStyle name="Normal 3 2 2 8 2 4 2 2" xfId="35208" xr:uid="{31D8C11B-2B58-4A20-97DA-B9A2BCE6B837}"/>
    <cellStyle name="Normal 3 2 2 8 2 4 2 2 2" xfId="35209" xr:uid="{C9E5AC4F-C5D5-464B-A52B-6514AC37F47F}"/>
    <cellStyle name="Normal 3 2 2 8 2 4 3" xfId="35210" xr:uid="{F10AC4E7-2280-4175-A997-15ED98E929F4}"/>
    <cellStyle name="Normal 3 2 2 8 2 5" xfId="35211" xr:uid="{A0F82773-C72D-40BF-9882-CF3C117A0756}"/>
    <cellStyle name="Normal 3 2 2 8 2 6" xfId="35212" xr:uid="{59714A27-4C13-4611-BBD1-01E1D9147EEF}"/>
    <cellStyle name="Normal 3 2 2 8 2 6 2" xfId="35213" xr:uid="{98D3CF2B-314E-4142-9A83-68FDCFC1D7B7}"/>
    <cellStyle name="Normal 3 2 2 8 3" xfId="35214" xr:uid="{1313BE94-B986-4B48-806D-EBC0944485CA}"/>
    <cellStyle name="Normal 3 2 2 8 4" xfId="35215" xr:uid="{E851977D-A0B6-430F-9A2B-B1B871822DC5}"/>
    <cellStyle name="Normal 3 2 2 8 4 2" xfId="35216" xr:uid="{7D360F0C-13CA-4336-B343-848F01235E65}"/>
    <cellStyle name="Normal 3 2 2 8 4 2 2" xfId="35217" xr:uid="{AD3F0DC3-A6FE-4C54-8EE6-93983B3E64A9}"/>
    <cellStyle name="Normal 3 2 2 8 4 2 2 2" xfId="35218" xr:uid="{CEBD2C22-43AA-4586-86C0-FE6613782C9C}"/>
    <cellStyle name="Normal 3 2 2 8 4 2 2 2 2" xfId="35219" xr:uid="{82505EED-B23A-488B-B522-B8E255A36432}"/>
    <cellStyle name="Normal 3 2 2 8 4 2 2 2 2 2" xfId="35220" xr:uid="{73E92C8C-118F-4E9B-AF08-717581619A71}"/>
    <cellStyle name="Normal 3 2 2 8 4 2 2 3" xfId="35221" xr:uid="{3B8D432E-C22F-4A46-98C9-3703EEBFB3CF}"/>
    <cellStyle name="Normal 3 2 2 8 4 2 3" xfId="35222" xr:uid="{C920B122-89BF-4D7D-AD32-1342AC11E92F}"/>
    <cellStyle name="Normal 3 2 2 8 4 2 4" xfId="35223" xr:uid="{707EC1D0-5526-4E4C-AFE0-AB2F9151E0DB}"/>
    <cellStyle name="Normal 3 2 2 8 4 2 4 2" xfId="35224" xr:uid="{1C7678D5-754D-45F3-9D05-8A5A72EE810E}"/>
    <cellStyle name="Normal 3 2 2 8 4 3" xfId="35225" xr:uid="{EACF330C-7EB5-439B-8DF1-1203BDA31775}"/>
    <cellStyle name="Normal 3 2 2 8 4 3 2" xfId="35226" xr:uid="{33D11DDA-4A2A-4AFD-8FFC-E7BD6A8DB501}"/>
    <cellStyle name="Normal 3 2 2 8 4 3 2 2" xfId="35227" xr:uid="{00DD600D-3613-4C9C-9088-686627DB2475}"/>
    <cellStyle name="Normal 3 2 2 8 4 3 2 2 2" xfId="35228" xr:uid="{4DE510C2-559D-4E2F-9BBA-9FF85476BDAB}"/>
    <cellStyle name="Normal 3 2 2 8 4 3 3" xfId="35229" xr:uid="{7F99BD4C-44A2-47E7-9AF5-D37C28AD3110}"/>
    <cellStyle name="Normal 3 2 2 8 4 4" xfId="35230" xr:uid="{28A361B0-32FC-4529-8A9C-E1518A5F9D51}"/>
    <cellStyle name="Normal 3 2 2 8 4 4 2" xfId="35231" xr:uid="{573CEAC4-3764-43F6-8D11-0699C2B2BA08}"/>
    <cellStyle name="Normal 3 2 2 8 5" xfId="35232" xr:uid="{3777D516-A0A5-4878-8C20-08DE2AEBA8FD}"/>
    <cellStyle name="Normal 3 2 2 8 5 2" xfId="35233" xr:uid="{7D5E0ABB-A0E0-42CA-A7B7-2225A30C45B7}"/>
    <cellStyle name="Normal 3 2 2 8 5 2 2" xfId="35234" xr:uid="{220A93E8-0503-4D09-8816-6467E06AB3FA}"/>
    <cellStyle name="Normal 3 2 2 8 5 2 2 2" xfId="35235" xr:uid="{A8FAFF0D-02DA-420C-9226-1F9799CACE1C}"/>
    <cellStyle name="Normal 3 2 2 8 5 3" xfId="35236" xr:uid="{2DEA54CC-45D6-4D27-9D0D-E1ABA5285B1A}"/>
    <cellStyle name="Normal 3 2 2 8 6" xfId="35237" xr:uid="{8E6AC0B4-552E-45EA-AE8A-88D3542CEFA4}"/>
    <cellStyle name="Normal 3 2 2 8 7" xfId="35238" xr:uid="{180AE5BF-33F8-4B98-A54A-D2FBC0BD9C17}"/>
    <cellStyle name="Normal 3 2 2 8 7 2" xfId="35239" xr:uid="{C2CCB2D3-EE86-4CE7-8D01-F304848F7644}"/>
    <cellStyle name="Normal 3 2 2 9" xfId="35240" xr:uid="{C2CE62A0-4D31-44C7-9BC0-C8E5F7B1EC0E}"/>
    <cellStyle name="Normal 3 2 2 9 2" xfId="35241" xr:uid="{7AB365C8-6528-4837-A73C-F2369527E01E}"/>
    <cellStyle name="Normal 3 2 2 9 2 2" xfId="35242" xr:uid="{7E8D88CB-D119-4382-8762-A6642FE69CB4}"/>
    <cellStyle name="Normal 3 2 2 9 2 2 2" xfId="35243" xr:uid="{21C4912B-F904-4288-AE80-47184C97FFE5}"/>
    <cellStyle name="Normal 3 2 2 9 2 2 2 2" xfId="35244" xr:uid="{4C5B55B1-8716-4509-997C-4A63432C013C}"/>
    <cellStyle name="Normal 3 2 2 9 2 2 2 2 2" xfId="35245" xr:uid="{19613F37-7439-46B6-A7CB-E981C522CE38}"/>
    <cellStyle name="Normal 3 2 2 9 2 2 2 2 2 2" xfId="35246" xr:uid="{F83F6305-BC81-4279-A656-07E7F4CB9319}"/>
    <cellStyle name="Normal 3 2 2 9 2 2 2 2 2 2 2" xfId="35247" xr:uid="{5D662F31-7E21-429C-B14E-096D438185D8}"/>
    <cellStyle name="Normal 3 2 2 9 2 2 2 2 3" xfId="35248" xr:uid="{9203A091-8421-4A2B-A3C3-67805E6F9544}"/>
    <cellStyle name="Normal 3 2 2 9 2 2 2 3" xfId="35249" xr:uid="{8E360263-A439-4D98-AEAC-58A967AA2D2F}"/>
    <cellStyle name="Normal 3 2 2 9 2 2 2 4" xfId="35250" xr:uid="{57FB4FEA-3828-4C94-B0D3-7BABD90850C0}"/>
    <cellStyle name="Normal 3 2 2 9 2 2 2 4 2" xfId="35251" xr:uid="{612EB168-C4A6-401A-BB54-EEE9D0687965}"/>
    <cellStyle name="Normal 3 2 2 9 2 2 3" xfId="35252" xr:uid="{FEF97786-5A09-4373-B8E1-61F2EC3A1147}"/>
    <cellStyle name="Normal 3 2 2 9 2 2 3 2" xfId="35253" xr:uid="{3A263374-FE67-40C3-A9CB-5D7525B4F812}"/>
    <cellStyle name="Normal 3 2 2 9 2 2 3 2 2" xfId="35254" xr:uid="{634AAD49-45DB-4F58-A35F-6EB189A0E024}"/>
    <cellStyle name="Normal 3 2 2 9 2 2 3 2 2 2" xfId="35255" xr:uid="{D16B9434-A863-499A-9D81-B2D54AB940CD}"/>
    <cellStyle name="Normal 3 2 2 9 2 2 3 3" xfId="35256" xr:uid="{F5AA7976-7D4A-4399-BCFF-772AC88EA1BE}"/>
    <cellStyle name="Normal 3 2 2 9 2 2 4" xfId="35257" xr:uid="{F00EB124-2C68-47FA-A14B-201FFBBBD963}"/>
    <cellStyle name="Normal 3 2 2 9 2 2 4 2" xfId="35258" xr:uid="{DD4B870D-D898-42CF-84D7-A0B7F03C1281}"/>
    <cellStyle name="Normal 3 2 2 9 2 3" xfId="35259" xr:uid="{18B79912-DE11-4E2F-AB53-3753261ABA34}"/>
    <cellStyle name="Normal 3 2 2 9 2 4" xfId="35260" xr:uid="{D1A852F6-71EA-4346-B711-8E8C233A1D68}"/>
    <cellStyle name="Normal 3 2 2 9 2 4 2" xfId="35261" xr:uid="{4BDA00EC-7164-4A97-B860-911FC8BD3C94}"/>
    <cellStyle name="Normal 3 2 2 9 2 4 2 2" xfId="35262" xr:uid="{F1AF2BA2-BAB4-4A79-991C-6061BC5A88DC}"/>
    <cellStyle name="Normal 3 2 2 9 2 4 2 2 2" xfId="35263" xr:uid="{E8D432A1-F564-40A1-85E1-AFE9FEBE44E8}"/>
    <cellStyle name="Normal 3 2 2 9 2 4 3" xfId="35264" xr:uid="{A2F93403-D95D-4C70-B594-F03C8E99AEF5}"/>
    <cellStyle name="Normal 3 2 2 9 2 5" xfId="35265" xr:uid="{F3B44FBC-A969-4041-9C69-1DDE2246F2B9}"/>
    <cellStyle name="Normal 3 2 2 9 2 6" xfId="35266" xr:uid="{1F558D66-8C37-4F53-8D0B-DF0BEE573656}"/>
    <cellStyle name="Normal 3 2 2 9 2 6 2" xfId="35267" xr:uid="{10498BDB-84BE-4EFB-8B92-C9D7E0FF83BE}"/>
    <cellStyle name="Normal 3 2 2 9 3" xfId="35268" xr:uid="{C658E33C-BF11-4BD6-8323-C9CBE5146FE2}"/>
    <cellStyle name="Normal 3 2 2 9 4" xfId="35269" xr:uid="{9736C247-F645-47FE-BAC9-027EC3D0C8BC}"/>
    <cellStyle name="Normal 3 2 2 9 4 2" xfId="35270" xr:uid="{A1E43507-1C2F-4D23-829A-BEC567E965BF}"/>
    <cellStyle name="Normal 3 2 2 9 4 2 2" xfId="35271" xr:uid="{46CA9FCD-8B02-42D8-8CD9-636473886685}"/>
    <cellStyle name="Normal 3 2 2 9 4 2 2 2" xfId="35272" xr:uid="{17D381B8-A0BC-48E6-B1D7-0A97C26FCDB9}"/>
    <cellStyle name="Normal 3 2 2 9 4 2 2 2 2" xfId="35273" xr:uid="{A6593ABA-D9E8-4959-AC3E-F42EC335A2C2}"/>
    <cellStyle name="Normal 3 2 2 9 4 2 2 2 2 2" xfId="35274" xr:uid="{E9E2B079-0963-470B-9104-800D7CD85578}"/>
    <cellStyle name="Normal 3 2 2 9 4 2 2 3" xfId="35275" xr:uid="{15C73550-9AB1-4B0E-994B-B613DE467A6B}"/>
    <cellStyle name="Normal 3 2 2 9 4 2 3" xfId="35276" xr:uid="{D94691CA-B217-4162-BC5F-60D9A4D1DC57}"/>
    <cellStyle name="Normal 3 2 2 9 4 2 4" xfId="35277" xr:uid="{7AC1897D-3ACE-4D91-99B0-ED346D3435F1}"/>
    <cellStyle name="Normal 3 2 2 9 4 2 4 2" xfId="35278" xr:uid="{95DFC7D2-D600-4AD2-B863-7E6123F1C42F}"/>
    <cellStyle name="Normal 3 2 2 9 4 3" xfId="35279" xr:uid="{FFED9037-8687-40F0-B81A-20E4D8CBEFE9}"/>
    <cellStyle name="Normal 3 2 2 9 4 3 2" xfId="35280" xr:uid="{C5680E6C-5B19-463E-B700-910DCAD5613E}"/>
    <cellStyle name="Normal 3 2 2 9 4 3 2 2" xfId="35281" xr:uid="{D440D18F-0F07-429B-839B-C622EF270F6A}"/>
    <cellStyle name="Normal 3 2 2 9 4 3 2 2 2" xfId="35282" xr:uid="{0C3F3CE0-A3B8-4A13-86D4-DCCFBD3E1FF7}"/>
    <cellStyle name="Normal 3 2 2 9 4 3 3" xfId="35283" xr:uid="{FE0472D9-A4A2-4B1F-81D6-30A221982C37}"/>
    <cellStyle name="Normal 3 2 2 9 4 4" xfId="35284" xr:uid="{22F2A49C-B345-443A-9925-01C210A562FB}"/>
    <cellStyle name="Normal 3 2 2 9 4 4 2" xfId="35285" xr:uid="{CC60B8B7-7694-40E1-A0F8-BCD05FE65DCC}"/>
    <cellStyle name="Normal 3 2 2 9 5" xfId="35286" xr:uid="{8CEF59CF-859E-47F8-8412-DEE5EA913680}"/>
    <cellStyle name="Normal 3 2 2 9 5 2" xfId="35287" xr:uid="{16E3AF28-A9E9-43C6-BC5C-4B99AE669FF0}"/>
    <cellStyle name="Normal 3 2 2 9 5 2 2" xfId="35288" xr:uid="{DDE2D390-BBA9-42E0-AC4A-BE445604438D}"/>
    <cellStyle name="Normal 3 2 2 9 5 2 2 2" xfId="35289" xr:uid="{99E4A3B8-6F2E-4DD7-A628-BD887DCA34BC}"/>
    <cellStyle name="Normal 3 2 2 9 5 3" xfId="35290" xr:uid="{11DC5FA9-3A9D-4B8E-AF47-E6AA4BA2F650}"/>
    <cellStyle name="Normal 3 2 2 9 6" xfId="35291" xr:uid="{8AA4F047-F872-4A66-88CB-530B9FE4A898}"/>
    <cellStyle name="Normal 3 2 2 9 7" xfId="35292" xr:uid="{A4622E6E-D060-456F-8954-420ECEA22555}"/>
    <cellStyle name="Normal 3 2 2 9 7 2" xfId="35293" xr:uid="{ABEAE57B-BCBE-4EB0-A988-52F8EE3A8066}"/>
    <cellStyle name="Normal 3 2 20" xfId="35294" xr:uid="{2D1DF73A-C33B-4EDA-8B66-5E5F68B1D36B}"/>
    <cellStyle name="Normal 3 2 20 2" xfId="35295" xr:uid="{4970464D-CA49-4EB8-A724-FD834281722D}"/>
    <cellStyle name="Normal 3 2 20 2 2" xfId="35296" xr:uid="{8223C179-98BE-4FF2-9B67-21D52D838B57}"/>
    <cellStyle name="Normal 3 2 20 2 2 2" xfId="35297" xr:uid="{03964EAA-1E18-40C1-A255-6284EC5D19BC}"/>
    <cellStyle name="Normal 3 2 20 2 2 2 2" xfId="35298" xr:uid="{F0C3BCC7-9F73-42CD-9CFF-9B48466C8F4F}"/>
    <cellStyle name="Normal 3 2 20 2 2 2 2 2" xfId="35299" xr:uid="{53D89983-56B6-4762-BB0A-B9FA7CEEC894}"/>
    <cellStyle name="Normal 3 2 20 2 2 2 2 2 2" xfId="35300" xr:uid="{A4F29873-8A89-4838-84C6-94090070604E}"/>
    <cellStyle name="Normal 3 2 20 2 2 2 2 2 2 2" xfId="35301" xr:uid="{9320B133-8A9E-4763-B9FE-08095EF44800}"/>
    <cellStyle name="Normal 3 2 20 2 2 2 2 3" xfId="35302" xr:uid="{E08A9DEE-2274-4558-88BD-30088A1FA0B1}"/>
    <cellStyle name="Normal 3 2 20 2 2 2 3" xfId="35303" xr:uid="{FDEA0EDA-072A-44B2-BC95-ADAA4773A7A8}"/>
    <cellStyle name="Normal 3 2 20 2 2 2 4" xfId="35304" xr:uid="{8DD146C6-59DD-4719-B50E-86F16BFCB753}"/>
    <cellStyle name="Normal 3 2 20 2 2 2 4 2" xfId="35305" xr:uid="{DB40B9DF-E7D5-4659-A6F0-220E445A07D7}"/>
    <cellStyle name="Normal 3 2 20 2 2 3" xfId="35306" xr:uid="{D537F7D1-C9DD-4CD9-B453-0341F6523CC9}"/>
    <cellStyle name="Normal 3 2 20 2 2 3 2" xfId="35307" xr:uid="{F720C027-A1D8-4D90-BDB1-AF4A92069755}"/>
    <cellStyle name="Normal 3 2 20 2 2 3 2 2" xfId="35308" xr:uid="{CA43EF39-1683-4D72-B0C8-0A4E06BAEA57}"/>
    <cellStyle name="Normal 3 2 20 2 2 3 2 2 2" xfId="35309" xr:uid="{C889D820-0DB8-430F-B88A-EBCED88E6BE7}"/>
    <cellStyle name="Normal 3 2 20 2 2 3 3" xfId="35310" xr:uid="{839949D4-0DE1-4ED1-B4D7-2FEA4554D0E2}"/>
    <cellStyle name="Normal 3 2 20 2 2 4" xfId="35311" xr:uid="{494CB52F-A962-426C-97FF-2C756D032C89}"/>
    <cellStyle name="Normal 3 2 20 2 2 4 2" xfId="35312" xr:uid="{3B6CC8DE-4088-465A-A97B-869893F801D2}"/>
    <cellStyle name="Normal 3 2 20 2 3" xfId="35313" xr:uid="{2D28C260-D235-4923-91E6-09AD4006FA5D}"/>
    <cellStyle name="Normal 3 2 20 2 4" xfId="35314" xr:uid="{B443D056-A521-458A-8650-8D00F3F59117}"/>
    <cellStyle name="Normal 3 2 20 2 4 2" xfId="35315" xr:uid="{AC44A877-C5FC-42B9-923E-EE52F4EF98CB}"/>
    <cellStyle name="Normal 3 2 20 2 4 2 2" xfId="35316" xr:uid="{FAE76C82-4AAD-4650-8714-8ADA4866B540}"/>
    <cellStyle name="Normal 3 2 20 2 4 2 2 2" xfId="35317" xr:uid="{82817774-5A7D-4BB6-94B6-CEC2DD9E4107}"/>
    <cellStyle name="Normal 3 2 20 2 4 3" xfId="35318" xr:uid="{EFEF1DE6-4FBC-4496-BB2C-DFC2A4685D86}"/>
    <cellStyle name="Normal 3 2 20 2 5" xfId="35319" xr:uid="{A968855F-2646-48CF-BBA5-3ED3B66E7B26}"/>
    <cellStyle name="Normal 3 2 20 2 6" xfId="35320" xr:uid="{51954F1C-71B1-4EC1-A58D-04D1528FFBBE}"/>
    <cellStyle name="Normal 3 2 20 2 6 2" xfId="35321" xr:uid="{5A567944-484D-4797-99A4-7A47933C0C32}"/>
    <cellStyle name="Normal 3 2 20 3" xfId="35322" xr:uid="{7D1F953E-71B8-4BCB-AB77-7207AF60C446}"/>
    <cellStyle name="Normal 3 2 20 4" xfId="35323" xr:uid="{0E653C44-7CB3-4ED4-948F-C48BDC45CF37}"/>
    <cellStyle name="Normal 3 2 20 4 2" xfId="35324" xr:uid="{624246D0-6C38-4FC7-B624-AB4662227240}"/>
    <cellStyle name="Normal 3 2 20 4 2 2" xfId="35325" xr:uid="{2DE97975-7F01-43A8-BEC7-77602597DAEF}"/>
    <cellStyle name="Normal 3 2 20 4 2 2 2" xfId="35326" xr:uid="{9C64EF82-5E98-497F-BEEE-5B30872EDE94}"/>
    <cellStyle name="Normal 3 2 20 4 2 2 2 2" xfId="35327" xr:uid="{D5D5A1C6-55F3-4A18-905D-580939B3E6CF}"/>
    <cellStyle name="Normal 3 2 20 4 2 2 2 2 2" xfId="35328" xr:uid="{8C78DE0C-82BA-45A0-B03B-A67975FD2B6D}"/>
    <cellStyle name="Normal 3 2 20 4 2 2 3" xfId="35329" xr:uid="{622C6145-E70A-443F-864B-56BE1EC2AF8A}"/>
    <cellStyle name="Normal 3 2 20 4 2 3" xfId="35330" xr:uid="{BE0CA25A-6BB6-47B5-B0DE-6CFB4ADF7A7C}"/>
    <cellStyle name="Normal 3 2 20 4 2 4" xfId="35331" xr:uid="{3E0A2F82-DD50-480D-B4A5-3C82BB80D026}"/>
    <cellStyle name="Normal 3 2 20 4 2 4 2" xfId="35332" xr:uid="{39B0535D-7815-41AF-9140-08CD165A0F78}"/>
    <cellStyle name="Normal 3 2 20 4 3" xfId="35333" xr:uid="{93003786-E7A8-4ECA-84CB-78B3B904D91E}"/>
    <cellStyle name="Normal 3 2 20 4 3 2" xfId="35334" xr:uid="{56945DEE-BE1C-4E31-8C69-1B83DAD016F5}"/>
    <cellStyle name="Normal 3 2 20 4 3 2 2" xfId="35335" xr:uid="{B2E1CBD8-81BA-4C81-8955-B5D203912F85}"/>
    <cellStyle name="Normal 3 2 20 4 3 2 2 2" xfId="35336" xr:uid="{BBBFDC0E-2075-4BEB-B13D-F7DEA037A338}"/>
    <cellStyle name="Normal 3 2 20 4 3 3" xfId="35337" xr:uid="{9E449EC5-BE46-4FDB-9101-7E9392BAF41F}"/>
    <cellStyle name="Normal 3 2 20 4 4" xfId="35338" xr:uid="{5E58A596-E4F6-47E9-801D-28482E5D6189}"/>
    <cellStyle name="Normal 3 2 20 4 4 2" xfId="35339" xr:uid="{5DD3F5C5-5AC7-4D5A-BBBC-27A6B0CE21C5}"/>
    <cellStyle name="Normal 3 2 20 5" xfId="35340" xr:uid="{85029C44-D0AA-47EB-B0D7-7DC957A371F9}"/>
    <cellStyle name="Normal 3 2 20 5 2" xfId="35341" xr:uid="{01A0E297-E1B9-48D4-90D8-B8BD4EE4BAA0}"/>
    <cellStyle name="Normal 3 2 20 5 2 2" xfId="35342" xr:uid="{5A5B6975-2CF8-4801-87EA-2803B39E173A}"/>
    <cellStyle name="Normal 3 2 20 5 2 2 2" xfId="35343" xr:uid="{F8522170-09BA-4469-8CC5-3D545CA7A716}"/>
    <cellStyle name="Normal 3 2 20 5 3" xfId="35344" xr:uid="{B6A53F88-398A-4F22-B532-E9DC3FBCCA6F}"/>
    <cellStyle name="Normal 3 2 20 6" xfId="35345" xr:uid="{B445C2EB-BE08-4A4D-A066-060D41E05B92}"/>
    <cellStyle name="Normal 3 2 20 7" xfId="35346" xr:uid="{BF58D58E-AB70-4524-8C55-019CA9688A94}"/>
    <cellStyle name="Normal 3 2 20 7 2" xfId="35347" xr:uid="{CC73EDCC-FCBE-4DE6-B752-1EF1FE114C58}"/>
    <cellStyle name="Normal 3 2 21" xfId="35348" xr:uid="{D1AE4CA6-5173-4898-A3A2-144E799893F4}"/>
    <cellStyle name="Normal 3 2 21 2" xfId="35349" xr:uid="{9C890758-0D33-4C38-85FF-726E1493BE90}"/>
    <cellStyle name="Normal 3 2 21 2 2" xfId="35350" xr:uid="{BD83271D-603F-49B0-8264-910848502CF8}"/>
    <cellStyle name="Normal 3 2 21 2 2 2" xfId="35351" xr:uid="{6A7361A4-9BA8-461F-B365-1DF5DA291215}"/>
    <cellStyle name="Normal 3 2 21 2 2 2 2" xfId="35352" xr:uid="{02FE1F6D-10AF-433A-98DD-EE560B2831BA}"/>
    <cellStyle name="Normal 3 2 21 2 2 2 2 2" xfId="35353" xr:uid="{E059CD8C-8A59-44FD-BFBF-9B58F5E4D9AD}"/>
    <cellStyle name="Normal 3 2 21 2 2 2 2 2 2" xfId="35354" xr:uid="{1ED922ED-61D3-4941-AE35-5F276AEC2DD8}"/>
    <cellStyle name="Normal 3 2 21 2 2 2 2 2 2 2" xfId="35355" xr:uid="{F0A79C74-C51C-4835-A725-6B5C504BD052}"/>
    <cellStyle name="Normal 3 2 21 2 2 2 2 3" xfId="35356" xr:uid="{37D0E29B-4FC8-4429-9119-125EC4FDB7D1}"/>
    <cellStyle name="Normal 3 2 21 2 2 2 3" xfId="35357" xr:uid="{20DC5D71-F208-49A4-960E-6C29E87F316A}"/>
    <cellStyle name="Normal 3 2 21 2 2 2 4" xfId="35358" xr:uid="{AA6E63CE-2200-4773-82F6-1876910F1BD1}"/>
    <cellStyle name="Normal 3 2 21 2 2 2 4 2" xfId="35359" xr:uid="{DF133FB7-2B27-4DB3-8B8F-FEC9B934700E}"/>
    <cellStyle name="Normal 3 2 21 2 2 3" xfId="35360" xr:uid="{EDDFA05E-CBD3-4F27-8ADD-CE4FE61883A1}"/>
    <cellStyle name="Normal 3 2 21 2 2 3 2" xfId="35361" xr:uid="{F13A77B9-9992-4979-823C-16C67F4D21B0}"/>
    <cellStyle name="Normal 3 2 21 2 2 3 2 2" xfId="35362" xr:uid="{6E62E272-D7CB-4050-A7CA-735EF1D191C3}"/>
    <cellStyle name="Normal 3 2 21 2 2 3 2 2 2" xfId="35363" xr:uid="{5FAC2760-A45B-4EC7-A37D-545064F52259}"/>
    <cellStyle name="Normal 3 2 21 2 2 3 3" xfId="35364" xr:uid="{A4734D7F-EED5-4881-9E00-34B0B9CC869F}"/>
    <cellStyle name="Normal 3 2 21 2 2 4" xfId="35365" xr:uid="{8CB179C6-6CFD-4BA4-967A-1BAD8E4ACA24}"/>
    <cellStyle name="Normal 3 2 21 2 2 4 2" xfId="35366" xr:uid="{96A155E0-1E39-4FDA-BA55-4C12D39DE120}"/>
    <cellStyle name="Normal 3 2 21 2 3" xfId="35367" xr:uid="{DA1DF6CD-2821-46BD-AA9D-B753C600662C}"/>
    <cellStyle name="Normal 3 2 21 2 4" xfId="35368" xr:uid="{B85B776A-2AB6-48C3-9D70-3FEB49FD29BC}"/>
    <cellStyle name="Normal 3 2 21 2 4 2" xfId="35369" xr:uid="{F76F6D5F-A17C-445D-8D0B-BC8102A4705A}"/>
    <cellStyle name="Normal 3 2 21 2 4 2 2" xfId="35370" xr:uid="{C5AE5F78-7F76-45C3-85D0-14591F293DE0}"/>
    <cellStyle name="Normal 3 2 21 2 4 2 2 2" xfId="35371" xr:uid="{0DB4BF5E-E793-493C-9CD9-7FDE755A1CA3}"/>
    <cellStyle name="Normal 3 2 21 2 4 3" xfId="35372" xr:uid="{556ED500-EBF2-4FF7-A890-1A8F09BFAB67}"/>
    <cellStyle name="Normal 3 2 21 2 5" xfId="35373" xr:uid="{CE0D73DB-7F22-4A19-A33F-E8F8AD9C5664}"/>
    <cellStyle name="Normal 3 2 21 2 6" xfId="35374" xr:uid="{F54553D5-F0A2-4369-AA0E-AA1C2930B907}"/>
    <cellStyle name="Normal 3 2 21 2 6 2" xfId="35375" xr:uid="{EF46929E-F0B2-4EFC-87C6-A755BC1D13F0}"/>
    <cellStyle name="Normal 3 2 21 3" xfId="35376" xr:uid="{2C19FFA4-3624-4D58-A3D7-5A39FC719B07}"/>
    <cellStyle name="Normal 3 2 21 4" xfId="35377" xr:uid="{52AEE744-A4ED-4FDC-871D-B3BF0669A068}"/>
    <cellStyle name="Normal 3 2 21 4 2" xfId="35378" xr:uid="{1F242E00-DB3B-4AEB-B1A7-77AF0DCDAD3A}"/>
    <cellStyle name="Normal 3 2 21 4 2 2" xfId="35379" xr:uid="{4EC75F9C-D345-4D61-A653-D5CFF455B65B}"/>
    <cellStyle name="Normal 3 2 21 4 2 2 2" xfId="35380" xr:uid="{69644542-B5BE-4537-BDBC-ED7580C7BA94}"/>
    <cellStyle name="Normal 3 2 21 4 2 2 2 2" xfId="35381" xr:uid="{334DAB37-B163-46E6-A832-2477DFEA23AA}"/>
    <cellStyle name="Normal 3 2 21 4 2 2 2 2 2" xfId="35382" xr:uid="{20DD0E36-A556-4395-918B-BDAF15593074}"/>
    <cellStyle name="Normal 3 2 21 4 2 2 3" xfId="35383" xr:uid="{B5D32921-89B1-49C7-AC27-08D2322D1D09}"/>
    <cellStyle name="Normal 3 2 21 4 2 3" xfId="35384" xr:uid="{7B3630FB-65D2-4FA6-B146-16D1947BE6CF}"/>
    <cellStyle name="Normal 3 2 21 4 2 4" xfId="35385" xr:uid="{CD285284-2B95-440F-93EE-1C151FB74114}"/>
    <cellStyle name="Normal 3 2 21 4 2 4 2" xfId="35386" xr:uid="{72103576-6ECD-497F-BA8D-3528D3D6A99B}"/>
    <cellStyle name="Normal 3 2 21 4 3" xfId="35387" xr:uid="{17DB3020-4D5A-4317-AE9E-45C07112DC7F}"/>
    <cellStyle name="Normal 3 2 21 4 3 2" xfId="35388" xr:uid="{DB3F9D5C-10F1-4144-A022-7B0B9005AB2C}"/>
    <cellStyle name="Normal 3 2 21 4 3 2 2" xfId="35389" xr:uid="{40163990-DC96-45F7-BD78-5A19D9613362}"/>
    <cellStyle name="Normal 3 2 21 4 3 2 2 2" xfId="35390" xr:uid="{980B0078-06EE-48D5-9E44-4DFF2353E77A}"/>
    <cellStyle name="Normal 3 2 21 4 3 3" xfId="35391" xr:uid="{F6212786-1933-4337-A443-235172ADD408}"/>
    <cellStyle name="Normal 3 2 21 4 4" xfId="35392" xr:uid="{C64B0C30-B864-4378-88D3-9EFABCBD14DD}"/>
    <cellStyle name="Normal 3 2 21 4 4 2" xfId="35393" xr:uid="{6B619A5E-16E2-4964-9342-D744AB9B2774}"/>
    <cellStyle name="Normal 3 2 21 5" xfId="35394" xr:uid="{A2EA71AD-1FD6-42C4-A0EA-541DB38315CE}"/>
    <cellStyle name="Normal 3 2 21 5 2" xfId="35395" xr:uid="{72DCD9EF-9326-453F-A29E-CB8E776AFE96}"/>
    <cellStyle name="Normal 3 2 21 5 2 2" xfId="35396" xr:uid="{49A3004B-AD8A-4470-B38F-FCFF952155EF}"/>
    <cellStyle name="Normal 3 2 21 5 2 2 2" xfId="35397" xr:uid="{48FE6AC9-B9A3-4C98-9673-FA03DA689869}"/>
    <cellStyle name="Normal 3 2 21 5 3" xfId="35398" xr:uid="{E92538FD-566A-47EC-BABE-8E4D169781C0}"/>
    <cellStyle name="Normal 3 2 21 6" xfId="35399" xr:uid="{F8B4E227-A46C-494D-B650-15228BD98B17}"/>
    <cellStyle name="Normal 3 2 21 7" xfId="35400" xr:uid="{B1CC51CD-6A25-4B82-935A-182846759DFB}"/>
    <cellStyle name="Normal 3 2 21 7 2" xfId="35401" xr:uid="{2524D73F-F3B7-4537-B14F-760B274B9EB0}"/>
    <cellStyle name="Normal 3 2 22" xfId="35402" xr:uid="{283C2376-1C41-49EC-81F8-E55E4C7A448C}"/>
    <cellStyle name="Normal 3 2 22 2" xfId="35403" xr:uid="{AD4A2E8B-7738-4669-AFE8-8334A2486F8C}"/>
    <cellStyle name="Normal 3 2 22 2 2" xfId="35404" xr:uid="{4EE6E133-42E6-434B-9566-EE2FFB309A01}"/>
    <cellStyle name="Normal 3 2 22 2 2 2" xfId="35405" xr:uid="{FE9075F7-1EB3-4E16-AA78-43BCC905AF56}"/>
    <cellStyle name="Normal 3 2 22 2 2 2 2" xfId="35406" xr:uid="{B883A1D7-BE52-4692-BE26-BA50469BA3AF}"/>
    <cellStyle name="Normal 3 2 22 2 2 2 2 2" xfId="35407" xr:uid="{DB428EE8-7607-4704-8452-2D9511CC97D7}"/>
    <cellStyle name="Normal 3 2 22 2 2 2 2 2 2" xfId="35408" xr:uid="{26DDFBE7-0C5F-44B6-B26C-872F7D915D5D}"/>
    <cellStyle name="Normal 3 2 22 2 2 2 2 2 2 2" xfId="35409" xr:uid="{6EA9070C-7600-40C2-ABF0-F8E970CC0A3F}"/>
    <cellStyle name="Normal 3 2 22 2 2 2 2 3" xfId="35410" xr:uid="{D46E53AF-D038-4FD8-A7FB-4D32773F849A}"/>
    <cellStyle name="Normal 3 2 22 2 2 2 3" xfId="35411" xr:uid="{6E7408F2-1254-4FEB-88D9-0E4FC616495A}"/>
    <cellStyle name="Normal 3 2 22 2 2 2 4" xfId="35412" xr:uid="{5493F3FF-9B9C-4D4C-8037-8A6A44912B50}"/>
    <cellStyle name="Normal 3 2 22 2 2 2 4 2" xfId="35413" xr:uid="{B6D7C5F4-776F-4873-A120-508C3593910E}"/>
    <cellStyle name="Normal 3 2 22 2 2 3" xfId="35414" xr:uid="{0D34513C-8B29-4C16-A0A4-2DA820AD6522}"/>
    <cellStyle name="Normal 3 2 22 2 2 3 2" xfId="35415" xr:uid="{DDEB8062-3663-4613-80C0-64643EAA414C}"/>
    <cellStyle name="Normal 3 2 22 2 2 3 2 2" xfId="35416" xr:uid="{D65CE3C5-BA52-49D9-AFAA-E2369B3171D9}"/>
    <cellStyle name="Normal 3 2 22 2 2 3 2 2 2" xfId="35417" xr:uid="{5CC25563-6916-4D4F-9CBE-C7B5EA9CB989}"/>
    <cellStyle name="Normal 3 2 22 2 2 3 3" xfId="35418" xr:uid="{208D018C-7609-4368-9183-C4CB37C36F47}"/>
    <cellStyle name="Normal 3 2 22 2 2 4" xfId="35419" xr:uid="{BB6B1EE3-A4B1-479A-BEC4-B733FF70C953}"/>
    <cellStyle name="Normal 3 2 22 2 2 4 2" xfId="35420" xr:uid="{D3977960-6F63-40E2-AB1E-FD0E300CDFAD}"/>
    <cellStyle name="Normal 3 2 22 2 3" xfId="35421" xr:uid="{EAA6748F-168C-4188-B8E3-6AA6ECEDE06C}"/>
    <cellStyle name="Normal 3 2 22 2 4" xfId="35422" xr:uid="{F9AD02CA-0F08-441F-99DE-68D3EF544A5D}"/>
    <cellStyle name="Normal 3 2 22 2 4 2" xfId="35423" xr:uid="{B77FD956-16A6-478C-B0A3-18BFA915341F}"/>
    <cellStyle name="Normal 3 2 22 2 4 2 2" xfId="35424" xr:uid="{CDFC286C-E3C6-4041-99A1-91A73974C036}"/>
    <cellStyle name="Normal 3 2 22 2 4 2 2 2" xfId="35425" xr:uid="{FE057F37-532C-4914-8496-E4EFD1E7E58A}"/>
    <cellStyle name="Normal 3 2 22 2 4 3" xfId="35426" xr:uid="{4BE9B831-C28F-4488-B3DE-4BC93518F62B}"/>
    <cellStyle name="Normal 3 2 22 2 5" xfId="35427" xr:uid="{2432176E-A386-4059-BE67-89DD53B734D4}"/>
    <cellStyle name="Normal 3 2 22 2 6" xfId="35428" xr:uid="{3BA929C3-FC76-458D-9071-E0DB1D1599BC}"/>
    <cellStyle name="Normal 3 2 22 2 6 2" xfId="35429" xr:uid="{770BB913-483D-4C1D-B88E-0D4ED4A35820}"/>
    <cellStyle name="Normal 3 2 22 3" xfId="35430" xr:uid="{FD798CF2-9FE5-410D-A0EF-180A073A5A82}"/>
    <cellStyle name="Normal 3 2 22 4" xfId="35431" xr:uid="{195DB9BD-C4E2-4562-BB50-43FF2B0DDC64}"/>
    <cellStyle name="Normal 3 2 22 4 2" xfId="35432" xr:uid="{80E613CA-FAD4-4BDE-BC6D-0C31B590F097}"/>
    <cellStyle name="Normal 3 2 22 4 2 2" xfId="35433" xr:uid="{51BA0875-073E-48B1-8492-8A19D7F1EED6}"/>
    <cellStyle name="Normal 3 2 22 4 2 2 2" xfId="35434" xr:uid="{50934798-074D-4437-8A3C-080FD99E8F61}"/>
    <cellStyle name="Normal 3 2 22 4 2 2 2 2" xfId="35435" xr:uid="{791BAB48-3D27-4510-8031-C622EF0CEDC3}"/>
    <cellStyle name="Normal 3 2 22 4 2 2 2 2 2" xfId="35436" xr:uid="{B80E6B30-5A56-45A8-9D40-6956A30B8AED}"/>
    <cellStyle name="Normal 3 2 22 4 2 2 3" xfId="35437" xr:uid="{09A20441-639A-48CE-9CCE-840F3D927389}"/>
    <cellStyle name="Normal 3 2 22 4 2 3" xfId="35438" xr:uid="{698D4494-9F1B-43A6-9048-735095DB82DB}"/>
    <cellStyle name="Normal 3 2 22 4 2 4" xfId="35439" xr:uid="{7756FA19-A857-4781-BF56-990A154311D3}"/>
    <cellStyle name="Normal 3 2 22 4 2 4 2" xfId="35440" xr:uid="{795BF039-170F-4408-9F6B-1027105AB41F}"/>
    <cellStyle name="Normal 3 2 22 4 3" xfId="35441" xr:uid="{698387C2-F594-4FEB-96E3-7CABC2602B4E}"/>
    <cellStyle name="Normal 3 2 22 4 3 2" xfId="35442" xr:uid="{0B3F89C2-21DB-4820-A549-96456987C724}"/>
    <cellStyle name="Normal 3 2 22 4 3 2 2" xfId="35443" xr:uid="{0DA7A363-3BDE-45AB-B2BC-622C622B347B}"/>
    <cellStyle name="Normal 3 2 22 4 3 2 2 2" xfId="35444" xr:uid="{7EDB1FFA-53B6-4126-ACAC-520475980687}"/>
    <cellStyle name="Normal 3 2 22 4 3 3" xfId="35445" xr:uid="{097683E2-1FA1-43AC-BFBD-7BEF16C4F6FC}"/>
    <cellStyle name="Normal 3 2 22 4 4" xfId="35446" xr:uid="{BABB77D6-3352-4DBA-9A3C-D0D8FC006B13}"/>
    <cellStyle name="Normal 3 2 22 4 4 2" xfId="35447" xr:uid="{C42E861A-56F4-4FA5-9B66-F8D8D07AB628}"/>
    <cellStyle name="Normal 3 2 22 5" xfId="35448" xr:uid="{DB509D99-A902-438C-82BE-97D9384CDE8B}"/>
    <cellStyle name="Normal 3 2 22 5 2" xfId="35449" xr:uid="{4E6DDFB9-BBD0-4457-855E-A6BE875D53D6}"/>
    <cellStyle name="Normal 3 2 22 5 2 2" xfId="35450" xr:uid="{B8A19564-886F-40E4-9C91-5CEE1D4284DC}"/>
    <cellStyle name="Normal 3 2 22 5 2 2 2" xfId="35451" xr:uid="{F6B52F6E-815A-40A6-BF0E-6D08944FE769}"/>
    <cellStyle name="Normal 3 2 22 5 3" xfId="35452" xr:uid="{8E3A6CF9-8656-40BE-A4BA-D551D78B1DCB}"/>
    <cellStyle name="Normal 3 2 22 6" xfId="35453" xr:uid="{F3E0BFC8-7E09-47E5-A35F-228F7304F60A}"/>
    <cellStyle name="Normal 3 2 22 7" xfId="35454" xr:uid="{940CC55B-6A6C-42C0-97E1-946486CEC1FC}"/>
    <cellStyle name="Normal 3 2 22 7 2" xfId="35455" xr:uid="{E1E16C37-7058-4209-9714-E101C6C6A605}"/>
    <cellStyle name="Normal 3 2 23" xfId="35456" xr:uid="{24ABC17D-2207-4BF1-BDFE-FD4B3BC96D44}"/>
    <cellStyle name="Normal 3 2 24" xfId="35457" xr:uid="{775ADD8F-6EC0-44CE-A46F-5175E7B232A6}"/>
    <cellStyle name="Normal 3 2 25" xfId="35458" xr:uid="{4E4A4064-0DB9-4B80-A6B4-2328F6BBF2AC}"/>
    <cellStyle name="Normal 3 2 26" xfId="35459" xr:uid="{AB8D92E9-0D1F-4005-A26A-927BA67F3AD3}"/>
    <cellStyle name="Normal 3 2 27" xfId="35460" xr:uid="{521C80BB-F165-4CEC-BA74-D30568E2BEF8}"/>
    <cellStyle name="Normal 3 2 28" xfId="35461" xr:uid="{536D77E0-5FCF-4803-8080-F0E79318CF24}"/>
    <cellStyle name="Normal 3 2 29" xfId="35462" xr:uid="{F38B8B6C-C406-4635-9367-D8E5C9BCAB74}"/>
    <cellStyle name="Normal 3 2 3" xfId="35463" xr:uid="{193016EE-3B66-483D-8721-88F870DAE2A6}"/>
    <cellStyle name="Normal 3 2 3 10" xfId="35464" xr:uid="{3208713A-7041-4BE4-A09C-A9EEB6FF672D}"/>
    <cellStyle name="Normal 3 2 3 10 2" xfId="35465" xr:uid="{2B1614A6-0213-4D02-B41C-F60600A2300A}"/>
    <cellStyle name="Normal 3 2 3 10 3" xfId="35466" xr:uid="{3B05E42D-840F-427E-A1B4-636C11B61FEA}"/>
    <cellStyle name="Normal 3 2 3 10 4" xfId="35467" xr:uid="{958E1CAD-972E-45B8-8724-365425803286}"/>
    <cellStyle name="Normal 3 2 3 10 5" xfId="35468" xr:uid="{8FA6A3C5-A20E-4C3F-B7D5-02A82ED4676D}"/>
    <cellStyle name="Normal 3 2 3 10 6" xfId="35469" xr:uid="{88D2E1C0-AD61-4E2C-91E3-EAB2E3668A8E}"/>
    <cellStyle name="Normal 3 2 3 11" xfId="35470" xr:uid="{CC10C932-A4BA-41D4-B6BD-06C01D5520C3}"/>
    <cellStyle name="Normal 3 2 3 11 2" xfId="35471" xr:uid="{754205ED-8A9F-4640-97E8-E6466BCD992E}"/>
    <cellStyle name="Normal 3 2 3 11 3" xfId="35472" xr:uid="{E348CE50-78E3-4EE9-927B-2C5C8E07593A}"/>
    <cellStyle name="Normal 3 2 3 11 4" xfId="35473" xr:uid="{8F5CD68E-952B-4D25-9EAB-E06051034DED}"/>
    <cellStyle name="Normal 3 2 3 11 5" xfId="35474" xr:uid="{15087814-EE88-46FC-9832-7F7F956D7E0F}"/>
    <cellStyle name="Normal 3 2 3 11 6" xfId="35475" xr:uid="{E9461882-631A-4C29-BAC6-6F3C39343D6D}"/>
    <cellStyle name="Normal 3 2 3 12" xfId="35476" xr:uid="{463A30EE-E517-4A97-B84F-CEF2E7931EEE}"/>
    <cellStyle name="Normal 3 2 3 12 2" xfId="35477" xr:uid="{F8072BB1-7F60-451C-AEE1-6742BFAA3D91}"/>
    <cellStyle name="Normal 3 2 3 12 3" xfId="35478" xr:uid="{E3E27867-0731-4FE1-A1FD-E8781C125A89}"/>
    <cellStyle name="Normal 3 2 3 12 4" xfId="35479" xr:uid="{E03BC859-7DC8-45A3-B283-F4C8A14D9C72}"/>
    <cellStyle name="Normal 3 2 3 12 5" xfId="35480" xr:uid="{A9F7220B-081A-4FA7-84E6-73CF7BD2ACF8}"/>
    <cellStyle name="Normal 3 2 3 12 6" xfId="35481" xr:uid="{C3EF9A83-6764-4B64-B408-12EC27FF7210}"/>
    <cellStyle name="Normal 3 2 3 13" xfId="35482" xr:uid="{A869B3B1-2EEF-40AE-8DC3-76F3224DEA3F}"/>
    <cellStyle name="Normal 3 2 3 13 2" xfId="35483" xr:uid="{C74F4162-DE1A-4CE1-B55A-551102BC7333}"/>
    <cellStyle name="Normal 3 2 3 13 3" xfId="35484" xr:uid="{7C7BFE63-A36C-4912-8725-5D64403B5E30}"/>
    <cellStyle name="Normal 3 2 3 13 4" xfId="35485" xr:uid="{700B2FEB-B3F1-42EF-8F2A-F1E22C211998}"/>
    <cellStyle name="Normal 3 2 3 13 5" xfId="35486" xr:uid="{6E4BE738-569E-49B2-B246-D86678967E58}"/>
    <cellStyle name="Normal 3 2 3 13 6" xfId="35487" xr:uid="{59BF509C-994E-4840-A89C-4A67C3B413EF}"/>
    <cellStyle name="Normal 3 2 3 14" xfId="35488" xr:uid="{54207C01-AB48-40D5-9F57-6429C0F39A7B}"/>
    <cellStyle name="Normal 3 2 3 15" xfId="35489" xr:uid="{64D3447A-E941-40D6-AE10-3ADCE4305A5E}"/>
    <cellStyle name="Normal 3 2 3 16" xfId="35490" xr:uid="{3435DF1A-960B-4E59-9245-9F7AB5F48B57}"/>
    <cellStyle name="Normal 3 2 3 17" xfId="35491" xr:uid="{CF9359C1-BB0E-42F9-929E-9D534BE482AE}"/>
    <cellStyle name="Normal 3 2 3 18" xfId="35492" xr:uid="{45B130A5-445B-43B6-9340-5A43097387FD}"/>
    <cellStyle name="Normal 3 2 3 2" xfId="35493" xr:uid="{91BDC66F-1703-4BA4-AAF0-924EB51097CF}"/>
    <cellStyle name="Normal 3 2 3 2 2" xfId="35494" xr:uid="{8C1EC3A1-2F29-4ABC-81CB-CCB9D9DD48D3}"/>
    <cellStyle name="Normal 3 2 3 2 3" xfId="35495" xr:uid="{85E4BA66-B69F-4516-8D99-0D45CADA89B7}"/>
    <cellStyle name="Normal 3 2 3 2 4" xfId="35496" xr:uid="{7B22F0C9-34BD-42BF-B645-E69508EB9AB7}"/>
    <cellStyle name="Normal 3 2 3 2 5" xfId="35497" xr:uid="{315D62E6-BF3E-42BF-AD08-43F1E84DE54B}"/>
    <cellStyle name="Normal 3 2 3 2 6" xfId="35498" xr:uid="{884C0E7E-D744-48F3-B091-2B2D9B44D75D}"/>
    <cellStyle name="Normal 3 2 3 3" xfId="35499" xr:uid="{F068D6BF-85B5-4C42-B554-CE8F3A59C850}"/>
    <cellStyle name="Normal 3 2 3 3 2" xfId="35500" xr:uid="{08E4A0DF-22E1-459F-82D8-37A72B1D8D64}"/>
    <cellStyle name="Normal 3 2 3 3 3" xfId="35501" xr:uid="{F598B477-8431-4AD3-A6AE-EC1B209A3859}"/>
    <cellStyle name="Normal 3 2 3 3 4" xfId="35502" xr:uid="{D562B007-21B7-4D95-A833-21787540334D}"/>
    <cellStyle name="Normal 3 2 3 3 5" xfId="35503" xr:uid="{1FA9B7A7-03C3-4CC0-8D5F-3F744C560C88}"/>
    <cellStyle name="Normal 3 2 3 3 6" xfId="35504" xr:uid="{3D48B629-6BA2-4B58-9E71-02FD91D45CD9}"/>
    <cellStyle name="Normal 3 2 3 4" xfId="35505" xr:uid="{CD988F05-B04A-4BEC-8B1A-E1FA7353A9F5}"/>
    <cellStyle name="Normal 3 2 3 4 2" xfId="35506" xr:uid="{29891458-CFFD-4988-AA64-EE89FC11C723}"/>
    <cellStyle name="Normal 3 2 3 4 3" xfId="35507" xr:uid="{41C5D0EF-BFF4-44A6-87DC-8390BF1E90F8}"/>
    <cellStyle name="Normal 3 2 3 4 4" xfId="35508" xr:uid="{CBB31EDA-4BF9-4854-A0B7-DA439DF1151C}"/>
    <cellStyle name="Normal 3 2 3 4 5" xfId="35509" xr:uid="{847C3A19-3416-41F0-8E53-2635B3D93C32}"/>
    <cellStyle name="Normal 3 2 3 4 6" xfId="35510" xr:uid="{74CB2710-C03E-4F9B-97D5-5BABA37963A4}"/>
    <cellStyle name="Normal 3 2 3 5" xfId="35511" xr:uid="{11C65D83-6087-465F-92FA-F32BF7BF8DED}"/>
    <cellStyle name="Normal 3 2 3 5 2" xfId="35512" xr:uid="{2D82AA6F-2396-48C2-A890-233E2D189A4F}"/>
    <cellStyle name="Normal 3 2 3 5 3" xfId="35513" xr:uid="{F479F2C3-4E75-4BCB-BFF2-06F852F4408E}"/>
    <cellStyle name="Normal 3 2 3 5 4" xfId="35514" xr:uid="{F8AB51B2-DD06-49FA-9CCD-79FC4C8160CF}"/>
    <cellStyle name="Normal 3 2 3 5 5" xfId="35515" xr:uid="{01EB1943-3A0D-4F7A-B565-57E2061C40DF}"/>
    <cellStyle name="Normal 3 2 3 5 6" xfId="35516" xr:uid="{5F4C0A6B-6BB6-4494-B192-AEB20113E427}"/>
    <cellStyle name="Normal 3 2 3 6" xfId="35517" xr:uid="{CF331FE4-ED41-44EA-BD47-807D50805792}"/>
    <cellStyle name="Normal 3 2 3 6 2" xfId="35518" xr:uid="{5678E29D-AA44-4731-9AB7-2FCBDFB5D3D2}"/>
    <cellStyle name="Normal 3 2 3 6 3" xfId="35519" xr:uid="{7455ACFF-277F-4AD1-95AD-D8F9B5A1ED1B}"/>
    <cellStyle name="Normal 3 2 3 6 4" xfId="35520" xr:uid="{A33C40DC-8E5B-4F30-B280-39A88A3124F6}"/>
    <cellStyle name="Normal 3 2 3 6 5" xfId="35521" xr:uid="{3797AD62-2EF5-4FFA-B85B-455B67E720D0}"/>
    <cellStyle name="Normal 3 2 3 6 6" xfId="35522" xr:uid="{1AF61951-6CB5-4979-8063-DACF45302908}"/>
    <cellStyle name="Normal 3 2 3 7" xfId="35523" xr:uid="{B89EF9BD-DFD4-4AD8-B893-0013D6335776}"/>
    <cellStyle name="Normal 3 2 3 7 2" xfId="35524" xr:uid="{BADEAAAA-BCDC-4223-B903-8C442E287581}"/>
    <cellStyle name="Normal 3 2 3 7 3" xfId="35525" xr:uid="{F0706E78-B245-49F8-9AB4-979895EAB818}"/>
    <cellStyle name="Normal 3 2 3 7 4" xfId="35526" xr:uid="{49A42C9F-E286-4787-BDDA-6C8A347DBEBE}"/>
    <cellStyle name="Normal 3 2 3 7 5" xfId="35527" xr:uid="{D028871D-90AF-4F23-8118-7B5D80C40316}"/>
    <cellStyle name="Normal 3 2 3 7 6" xfId="35528" xr:uid="{28D2D560-EAAD-4A07-BDA3-95EAC8257992}"/>
    <cellStyle name="Normal 3 2 3 8" xfId="35529" xr:uid="{C6DA031B-D512-4B17-B09D-8A5AD962EDA4}"/>
    <cellStyle name="Normal 3 2 3 8 2" xfId="35530" xr:uid="{67C1351E-78D7-4819-8D41-4C8C78F45010}"/>
    <cellStyle name="Normal 3 2 3 8 3" xfId="35531" xr:uid="{C1990071-A43B-4BEF-A36A-57763FE9A92E}"/>
    <cellStyle name="Normal 3 2 3 8 4" xfId="35532" xr:uid="{B426216A-A869-498E-9F8F-692504C5CD0D}"/>
    <cellStyle name="Normal 3 2 3 8 5" xfId="35533" xr:uid="{60CE5A84-AB83-4020-8C9B-8B1B2657E2CD}"/>
    <cellStyle name="Normal 3 2 3 8 6" xfId="35534" xr:uid="{40251D67-B87A-4C6A-B9C1-EED5F559EAEA}"/>
    <cellStyle name="Normal 3 2 3 9" xfId="35535" xr:uid="{0E68F127-E1EE-4549-8F81-26A0287BC6A8}"/>
    <cellStyle name="Normal 3 2 3 9 2" xfId="35536" xr:uid="{2440933B-A970-43E0-852C-FC7724F62300}"/>
    <cellStyle name="Normal 3 2 3 9 3" xfId="35537" xr:uid="{1AB534E8-6546-4DF0-81AF-925B7551F8E8}"/>
    <cellStyle name="Normal 3 2 3 9 4" xfId="35538" xr:uid="{4E016D83-D413-496E-896A-701316B08E8E}"/>
    <cellStyle name="Normal 3 2 3 9 5" xfId="35539" xr:uid="{E46F3395-F2CD-4404-A879-2377D38DA8FF}"/>
    <cellStyle name="Normal 3 2 3 9 6" xfId="35540" xr:uid="{A71338A9-918B-43EE-BFE8-F850FED4A16D}"/>
    <cellStyle name="Normal 3 2 30" xfId="35541" xr:uid="{9A0B48DD-4BD6-477B-9AAD-4A9F3CD8D3A2}"/>
    <cellStyle name="Normal 3 2 30 2" xfId="35542" xr:uid="{962586B6-3D4C-4E26-9AA0-93732C3050EF}"/>
    <cellStyle name="Normal 3 2 30 2 2" xfId="35543" xr:uid="{06987E81-0760-433C-8328-A0677BAED759}"/>
    <cellStyle name="Normal 3 2 30 2 2 2" xfId="35544" xr:uid="{4DC98065-4562-4614-955D-5AB813A81C54}"/>
    <cellStyle name="Normal 3 2 30 2 2 2 2" xfId="35545" xr:uid="{909F0A6D-DE31-4F06-84B7-B8C1EB2D6D24}"/>
    <cellStyle name="Normal 3 2 30 2 2 2 2 2" xfId="35546" xr:uid="{103F3196-4D34-47C7-A330-FD83D7CBE145}"/>
    <cellStyle name="Normal 3 2 30 2 2 2 2 2 2" xfId="35547" xr:uid="{873169A2-DB33-4142-B765-C8F79695DB92}"/>
    <cellStyle name="Normal 3 2 30 2 2 2 3" xfId="35548" xr:uid="{26CA096C-EF6A-4910-B08E-ED47E98BE2F0}"/>
    <cellStyle name="Normal 3 2 30 2 2 3" xfId="35549" xr:uid="{98B45166-6575-4621-8D5F-8BCF56AE9275}"/>
    <cellStyle name="Normal 3 2 30 2 2 4" xfId="35550" xr:uid="{FEABAFD5-B4A9-49A8-9E96-12EDA911739B}"/>
    <cellStyle name="Normal 3 2 30 2 2 4 2" xfId="35551" xr:uid="{C25E6755-34E1-45F9-98F5-BAA25AFFAEBC}"/>
    <cellStyle name="Normal 3 2 30 2 3" xfId="35552" xr:uid="{2FDA3486-8453-4527-90B7-3603459FF22D}"/>
    <cellStyle name="Normal 3 2 30 2 3 2" xfId="35553" xr:uid="{13E5424E-8A20-438C-AE47-8F9145BA3394}"/>
    <cellStyle name="Normal 3 2 30 2 3 2 2" xfId="35554" xr:uid="{8CB24CC1-7419-43CF-ABD4-4A85C32BC508}"/>
    <cellStyle name="Normal 3 2 30 2 3 2 2 2" xfId="35555" xr:uid="{5C01CCDF-6A40-4B2A-A090-903C421ED365}"/>
    <cellStyle name="Normal 3 2 30 2 3 3" xfId="35556" xr:uid="{45AF54C1-B86F-44F9-9D26-7F44920687E3}"/>
    <cellStyle name="Normal 3 2 30 2 4" xfId="35557" xr:uid="{5F6D67C2-AC36-4BD6-A53F-8E9F987D4674}"/>
    <cellStyle name="Normal 3 2 30 2 4 2" xfId="35558" xr:uid="{4D00626F-2F13-4D99-95DB-4A79CD789FDA}"/>
    <cellStyle name="Normal 3 2 30 3" xfId="35559" xr:uid="{AE33C815-0DB6-4309-A41C-7FB91B5C9CBF}"/>
    <cellStyle name="Normal 3 2 30 4" xfId="35560" xr:uid="{CEE85F4B-24C1-465D-9E02-6595A3907ECA}"/>
    <cellStyle name="Normal 3 2 30 4 2" xfId="35561" xr:uid="{F07CD59C-8CBD-427B-9BC5-C0F77C4C5C34}"/>
    <cellStyle name="Normal 3 2 30 4 2 2" xfId="35562" xr:uid="{6B07C509-690F-476E-AB22-30AA4929FF84}"/>
    <cellStyle name="Normal 3 2 30 4 2 2 2" xfId="35563" xr:uid="{45B5A83B-A94D-47DC-B13E-D42A765169E2}"/>
    <cellStyle name="Normal 3 2 30 4 3" xfId="35564" xr:uid="{7E513439-1289-4352-826F-426813B332A5}"/>
    <cellStyle name="Normal 3 2 30 5" xfId="35565" xr:uid="{0150A08D-68B3-45AA-BCAB-F50FAE839889}"/>
    <cellStyle name="Normal 3 2 30 6" xfId="35566" xr:uid="{77A6461E-D1A3-4F08-A539-0252C432C71C}"/>
    <cellStyle name="Normal 3 2 30 6 2" xfId="35567" xr:uid="{AD76D9AF-C9FC-4078-80D1-C207DF75B573}"/>
    <cellStyle name="Normal 3 2 31" xfId="35568" xr:uid="{D772178F-0DA0-47F7-90A5-66E28C739855}"/>
    <cellStyle name="Normal 3 2 31 2" xfId="35569" xr:uid="{2C608806-FDD8-459E-84AB-200DA6F11802}"/>
    <cellStyle name="Normal 3 2 31 2 2" xfId="35570" xr:uid="{9D89BD5F-DB6B-41D5-B77C-A07B8902D403}"/>
    <cellStyle name="Normal 3 2 31 2 2 2" xfId="35571" xr:uid="{D581E7D0-3D2F-46F5-92B6-62E8575709BB}"/>
    <cellStyle name="Normal 3 2 31 2 2 2 2" xfId="35572" xr:uid="{B53FAC60-A847-4369-914E-120613474B7A}"/>
    <cellStyle name="Normal 3 2 31 2 2 2 2 2" xfId="35573" xr:uid="{3C8A299C-1AB6-41AB-A300-4547B0453839}"/>
    <cellStyle name="Normal 3 2 31 2 2 3" xfId="35574" xr:uid="{AC993A79-69E2-466F-BF03-889FE1AD6405}"/>
    <cellStyle name="Normal 3 2 31 2 3" xfId="35575" xr:uid="{A378BF97-4697-4CA6-9B67-1E265C828C26}"/>
    <cellStyle name="Normal 3 2 31 2 4" xfId="35576" xr:uid="{C7D6F72B-FE13-48AC-9BDB-EC8A86224DC1}"/>
    <cellStyle name="Normal 3 2 31 2 4 2" xfId="35577" xr:uid="{7895D065-775B-40DA-BE96-066557CF4E48}"/>
    <cellStyle name="Normal 3 2 31 3" xfId="35578" xr:uid="{30539291-8A23-41AC-AC27-1FBA1396CC36}"/>
    <cellStyle name="Normal 3 2 31 3 2" xfId="35579" xr:uid="{818F024B-E249-4B3E-B144-FD19EA239282}"/>
    <cellStyle name="Normal 3 2 31 3 2 2" xfId="35580" xr:uid="{EEBFF73E-37ED-4EC8-B622-72A72CE33FB0}"/>
    <cellStyle name="Normal 3 2 31 3 2 2 2" xfId="35581" xr:uid="{E95233A6-A3F6-44E9-87AE-44FA29134988}"/>
    <cellStyle name="Normal 3 2 31 3 3" xfId="35582" xr:uid="{13646952-1C20-4201-9B9F-44015D562682}"/>
    <cellStyle name="Normal 3 2 31 4" xfId="35583" xr:uid="{287DACC5-74BE-4335-A9B4-141EE75C5C84}"/>
    <cellStyle name="Normal 3 2 31 4 2" xfId="35584" xr:uid="{F1AF5F30-30CB-4F06-92F9-5BD987A1D7EE}"/>
    <cellStyle name="Normal 3 2 32" xfId="35585" xr:uid="{F366CCD8-CE15-4848-8E9C-3E0CFD972501}"/>
    <cellStyle name="Normal 3 2 32 2" xfId="35586" xr:uid="{E9723C10-0B7F-4869-AF8B-2DDD03763C8B}"/>
    <cellStyle name="Normal 3 2 32 2 2" xfId="35587" xr:uid="{5A21BE54-D009-4268-B892-8876B7B10C41}"/>
    <cellStyle name="Normal 3 2 32 2 2 2" xfId="35588" xr:uid="{8613BC3B-3182-4825-89A6-94AB1467F2D2}"/>
    <cellStyle name="Normal 3 2 32 3" xfId="35589" xr:uid="{9FDCF13F-D24D-487E-BB1F-C03CAFA84B3F}"/>
    <cellStyle name="Normal 3 2 33" xfId="35590" xr:uid="{B7D2FCFE-E0B4-421C-AFEE-8CC5BDBEF0E6}"/>
    <cellStyle name="Normal 3 2 34" xfId="35591" xr:uid="{E8AA587C-DEE8-417D-920E-B929B4FF64DB}"/>
    <cellStyle name="Normal 3 2 34 2" xfId="35592" xr:uid="{0320C178-D9B6-4E9E-BB73-AF2B1D563CF5}"/>
    <cellStyle name="Normal 3 2 35" xfId="35593" xr:uid="{B5FEB56A-BB8C-46ED-9857-E252A2FF6AE1}"/>
    <cellStyle name="Normal 3 2 36" xfId="35594" xr:uid="{DD7F7D7B-F6BD-4E03-945C-231F1FD0CD11}"/>
    <cellStyle name="Normal 3 2 37" xfId="35595" xr:uid="{50AAFFEB-AB68-4AE5-B9ED-144CA94FB648}"/>
    <cellStyle name="Normal 3 2 38" xfId="35596" xr:uid="{77672CA6-95FE-4D39-A8E1-EB8E0CE7266C}"/>
    <cellStyle name="Normal 3 2 39" xfId="35597" xr:uid="{CB68EAAA-5C5B-405F-81DE-B654039B8E6B}"/>
    <cellStyle name="Normal 3 2 4" xfId="35598" xr:uid="{23C3BE42-BA60-4CFA-9225-E6E037009D45}"/>
    <cellStyle name="Normal 3 2 4 10" xfId="35599" xr:uid="{B496FB34-0891-46B5-BC5A-5A0623166BCD}"/>
    <cellStyle name="Normal 3 2 4 10 2" xfId="35600" xr:uid="{9D427E1E-B964-438E-8404-768E4AAE14B6}"/>
    <cellStyle name="Normal 3 2 4 10 3" xfId="35601" xr:uid="{35508791-C84E-48CF-969C-D18CBF0A9441}"/>
    <cellStyle name="Normal 3 2 4 10 4" xfId="35602" xr:uid="{12F74303-EE74-4B44-9BED-3AE6AF2B3314}"/>
    <cellStyle name="Normal 3 2 4 10 5" xfId="35603" xr:uid="{7C0389CC-873A-4BF0-ACE4-1610C8926F72}"/>
    <cellStyle name="Normal 3 2 4 10 6" xfId="35604" xr:uid="{DC994A03-18FD-4CFC-B007-79B49C8EF812}"/>
    <cellStyle name="Normal 3 2 4 11" xfId="35605" xr:uid="{8B30460C-5882-46AB-8EE5-E621B0941D87}"/>
    <cellStyle name="Normal 3 2 4 11 2" xfId="35606" xr:uid="{64E9081B-8F4D-4ACF-A0D1-7FF3FF19FF9A}"/>
    <cellStyle name="Normal 3 2 4 11 3" xfId="35607" xr:uid="{87B1BB90-F59A-4376-A4C0-02CBBB2FD51F}"/>
    <cellStyle name="Normal 3 2 4 11 4" xfId="35608" xr:uid="{033F9E68-54FB-40C2-A814-327B2189638A}"/>
    <cellStyle name="Normal 3 2 4 11 5" xfId="35609" xr:uid="{9A436004-4809-43A3-8334-DE81860A9002}"/>
    <cellStyle name="Normal 3 2 4 11 6" xfId="35610" xr:uid="{AA2C8C77-36AD-4521-BE5A-CD93A344B972}"/>
    <cellStyle name="Normal 3 2 4 12" xfId="35611" xr:uid="{D35C7D1D-993B-4C3C-B774-03F17622DF86}"/>
    <cellStyle name="Normal 3 2 4 12 2" xfId="35612" xr:uid="{AAD285DB-4F39-4B34-974A-28D9CBECED0D}"/>
    <cellStyle name="Normal 3 2 4 12 3" xfId="35613" xr:uid="{62F7F314-67FD-4C84-87ED-0DAC4A4C79AE}"/>
    <cellStyle name="Normal 3 2 4 12 4" xfId="35614" xr:uid="{DCB114DE-BA9C-492B-A1EC-EAC143345029}"/>
    <cellStyle name="Normal 3 2 4 12 5" xfId="35615" xr:uid="{6D9DAF4B-5B12-4AAD-A96F-0A7313B41060}"/>
    <cellStyle name="Normal 3 2 4 12 6" xfId="35616" xr:uid="{2B46B84A-8776-4663-8884-742895EB22A3}"/>
    <cellStyle name="Normal 3 2 4 13" xfId="35617" xr:uid="{5B96E22B-4EB2-4F29-BD0F-AD54A2E00C54}"/>
    <cellStyle name="Normal 3 2 4 13 2" xfId="35618" xr:uid="{4F639018-B9E2-498F-AF37-B1D1E20B9C35}"/>
    <cellStyle name="Normal 3 2 4 13 3" xfId="35619" xr:uid="{5C68CAE2-0C66-4A39-A484-5F1F78F66C12}"/>
    <cellStyle name="Normal 3 2 4 13 4" xfId="35620" xr:uid="{A44FCE42-3A6C-4008-946F-57B8F4AACAEA}"/>
    <cellStyle name="Normal 3 2 4 13 5" xfId="35621" xr:uid="{F03621F2-724D-42AD-A8F1-4D4EF6E454D3}"/>
    <cellStyle name="Normal 3 2 4 13 6" xfId="35622" xr:uid="{F970E18B-FA95-4E34-8371-D2C90EA06D6E}"/>
    <cellStyle name="Normal 3 2 4 14" xfId="35623" xr:uid="{0194BBD3-B898-4A0A-A236-25DD326EB95E}"/>
    <cellStyle name="Normal 3 2 4 15" xfId="35624" xr:uid="{B0C84145-BE93-4404-8588-31CBF3AC98D0}"/>
    <cellStyle name="Normal 3 2 4 16" xfId="35625" xr:uid="{B81DB2B2-26F4-48DC-8083-8F66EBF69855}"/>
    <cellStyle name="Normal 3 2 4 17" xfId="35626" xr:uid="{1BA10B3B-32BA-4E76-AA09-465428DC5718}"/>
    <cellStyle name="Normal 3 2 4 18" xfId="35627" xr:uid="{993A2E97-CF4E-4777-9087-11BD07BB0B96}"/>
    <cellStyle name="Normal 3 2 4 2" xfId="35628" xr:uid="{56077832-AB6C-4A90-BD2F-5DBFAD3B34D0}"/>
    <cellStyle name="Normal 3 2 4 2 2" xfId="35629" xr:uid="{EA8DC328-4E2F-4381-B005-FF49481FDB7D}"/>
    <cellStyle name="Normal 3 2 4 2 3" xfId="35630" xr:uid="{EE59BC99-EE9A-49F9-B8E0-659A8EECED96}"/>
    <cellStyle name="Normal 3 2 4 2 4" xfId="35631" xr:uid="{D6850E04-0F34-4BFD-8CBD-383C573A9324}"/>
    <cellStyle name="Normal 3 2 4 2 5" xfId="35632" xr:uid="{2C179675-9F3F-461D-9ADF-313C0473FD4E}"/>
    <cellStyle name="Normal 3 2 4 2 6" xfId="35633" xr:uid="{A10DB6D3-D7A1-49FD-9156-2FD4A9299C0A}"/>
    <cellStyle name="Normal 3 2 4 3" xfId="35634" xr:uid="{7A7C0A56-8B4A-4ED1-A6C3-F4BEBDB35E8E}"/>
    <cellStyle name="Normal 3 2 4 3 2" xfId="35635" xr:uid="{70C8C611-C94C-4F06-A65B-C5AD7A98A096}"/>
    <cellStyle name="Normal 3 2 4 3 3" xfId="35636" xr:uid="{DFD1011C-6C3B-4226-812C-CD588BE4ED21}"/>
    <cellStyle name="Normal 3 2 4 3 4" xfId="35637" xr:uid="{CA713FB2-2242-4196-A7DA-FBBEB5505EF1}"/>
    <cellStyle name="Normal 3 2 4 3 5" xfId="35638" xr:uid="{B5C9CA38-5305-499F-B4BF-283C00F51F3F}"/>
    <cellStyle name="Normal 3 2 4 3 6" xfId="35639" xr:uid="{5F437781-D742-4E5E-ACFE-830D03B39C38}"/>
    <cellStyle name="Normal 3 2 4 4" xfId="35640" xr:uid="{5BA0A07A-2E71-4878-8B15-B2A7777C6F3F}"/>
    <cellStyle name="Normal 3 2 4 4 2" xfId="35641" xr:uid="{8F25B3D9-CFED-4326-BE21-21551BC62AB3}"/>
    <cellStyle name="Normal 3 2 4 4 3" xfId="35642" xr:uid="{BA34F56F-21C1-408A-89F2-B4F7BD080EFD}"/>
    <cellStyle name="Normal 3 2 4 4 4" xfId="35643" xr:uid="{40B16DB4-C191-43DC-A6DF-2DD34999087A}"/>
    <cellStyle name="Normal 3 2 4 4 5" xfId="35644" xr:uid="{89D8FEA8-ADA3-4AFE-ADD5-17244965D583}"/>
    <cellStyle name="Normal 3 2 4 4 6" xfId="35645" xr:uid="{12CDBDB4-D885-4AAA-AF40-55999B55949E}"/>
    <cellStyle name="Normal 3 2 4 5" xfId="35646" xr:uid="{A2B7D5B7-2E70-4723-A2E9-4F008420DAB6}"/>
    <cellStyle name="Normal 3 2 4 5 2" xfId="35647" xr:uid="{E3432446-1EF1-43A7-8B16-BCB9C1136B5A}"/>
    <cellStyle name="Normal 3 2 4 5 3" xfId="35648" xr:uid="{5C5B2AEC-6E75-413E-A228-BD8F95D849AE}"/>
    <cellStyle name="Normal 3 2 4 5 4" xfId="35649" xr:uid="{7812755B-1F93-4627-A5E1-05D1ED96F03E}"/>
    <cellStyle name="Normal 3 2 4 5 5" xfId="35650" xr:uid="{89109ADE-5900-40CF-A3BF-50487818E936}"/>
    <cellStyle name="Normal 3 2 4 5 6" xfId="35651" xr:uid="{44A3B20B-3C80-4FC5-8C46-86C85188F24C}"/>
    <cellStyle name="Normal 3 2 4 6" xfId="35652" xr:uid="{7E345B07-65A1-4C43-BD84-0BEE382B3DFA}"/>
    <cellStyle name="Normal 3 2 4 6 2" xfId="35653" xr:uid="{A3F9B81B-6E19-481E-B177-0F18929D8749}"/>
    <cellStyle name="Normal 3 2 4 6 3" xfId="35654" xr:uid="{54C9040E-908E-4656-B5E3-92EB38A2F622}"/>
    <cellStyle name="Normal 3 2 4 6 4" xfId="35655" xr:uid="{F0BE56A0-314E-469E-96B8-574213200AEA}"/>
    <cellStyle name="Normal 3 2 4 6 5" xfId="35656" xr:uid="{40238450-5342-43C4-ADC5-5EE7DBEE20A6}"/>
    <cellStyle name="Normal 3 2 4 6 6" xfId="35657" xr:uid="{336B5500-0BDD-4FD7-8274-C09D38607E84}"/>
    <cellStyle name="Normal 3 2 4 7" xfId="35658" xr:uid="{E184454E-7C73-41C9-9039-4B9E7EB8BCAA}"/>
    <cellStyle name="Normal 3 2 4 7 2" xfId="35659" xr:uid="{7402EAEC-BAD6-4C65-967F-CA3C867AA442}"/>
    <cellStyle name="Normal 3 2 4 7 3" xfId="35660" xr:uid="{96E2A6A4-1659-4CEA-98FB-27F3FC675796}"/>
    <cellStyle name="Normal 3 2 4 7 4" xfId="35661" xr:uid="{4CF02375-1DBB-408C-A132-39B84F043B07}"/>
    <cellStyle name="Normal 3 2 4 7 5" xfId="35662" xr:uid="{D22E0566-C62E-42D1-970E-0277135FC4D4}"/>
    <cellStyle name="Normal 3 2 4 7 6" xfId="35663" xr:uid="{67D54B42-0C62-4F60-9475-F23F738D70C2}"/>
    <cellStyle name="Normal 3 2 4 8" xfId="35664" xr:uid="{EFB68172-B347-4324-ADD8-580ECB666A18}"/>
    <cellStyle name="Normal 3 2 4 8 2" xfId="35665" xr:uid="{C6FA0F36-CB31-4A60-B2E9-CCC830687D49}"/>
    <cellStyle name="Normal 3 2 4 8 3" xfId="35666" xr:uid="{E4158D0F-3690-409D-9012-9ABA6D22BDD6}"/>
    <cellStyle name="Normal 3 2 4 8 4" xfId="35667" xr:uid="{59A0A2D2-1E98-403C-BA23-A9264B78C6E6}"/>
    <cellStyle name="Normal 3 2 4 8 5" xfId="35668" xr:uid="{BED4529D-23F4-422D-8AD0-A3B48046D625}"/>
    <cellStyle name="Normal 3 2 4 8 6" xfId="35669" xr:uid="{08D92118-5EA4-4DDA-8CCE-AC44D37CEEAA}"/>
    <cellStyle name="Normal 3 2 4 9" xfId="35670" xr:uid="{10BBFFE1-1661-47B5-9409-64FFE306F242}"/>
    <cellStyle name="Normal 3 2 4 9 2" xfId="35671" xr:uid="{DB23DDB3-4CD9-4C7C-88D6-7348345BAC72}"/>
    <cellStyle name="Normal 3 2 4 9 3" xfId="35672" xr:uid="{333E9CF6-9F1F-420C-AEA2-6B5A8C563E01}"/>
    <cellStyle name="Normal 3 2 4 9 4" xfId="35673" xr:uid="{E64075CC-1DD8-4758-955F-F2928EF510FD}"/>
    <cellStyle name="Normal 3 2 4 9 5" xfId="35674" xr:uid="{B4865C78-CAB3-4220-92C8-071C9B2BB188}"/>
    <cellStyle name="Normal 3 2 4 9 6" xfId="35675" xr:uid="{49CE4F21-8B8C-437D-BCE9-9DCEC85FB048}"/>
    <cellStyle name="Normal 3 2 40" xfId="35676" xr:uid="{36E2537E-2F2F-40CB-86C3-23E1529E6639}"/>
    <cellStyle name="Normal 3 2 41" xfId="35677" xr:uid="{94BED878-7835-44B6-96BF-A04932D19FE0}"/>
    <cellStyle name="Normal 3 2 5" xfId="35678" xr:uid="{F0FE850A-3D60-4061-9C8F-EB8D1CF09B30}"/>
    <cellStyle name="Normal 3 2 5 10" xfId="35679" xr:uid="{9FA2CAAC-0D7D-42ED-92F2-EAB305D7FB90}"/>
    <cellStyle name="Normal 3 2 5 10 2" xfId="35680" xr:uid="{3AB9AD3B-7A58-4100-BD4B-12D23DB7180C}"/>
    <cellStyle name="Normal 3 2 5 10 3" xfId="35681" xr:uid="{24CF3E9A-DC54-4C07-8DF8-3801B10656AA}"/>
    <cellStyle name="Normal 3 2 5 10 4" xfId="35682" xr:uid="{1D4513D6-CD4C-41DB-92BE-4900753A44D8}"/>
    <cellStyle name="Normal 3 2 5 10 5" xfId="35683" xr:uid="{BCFF66E2-C36F-48E7-B754-E15E4F5BF25B}"/>
    <cellStyle name="Normal 3 2 5 10 6" xfId="35684" xr:uid="{603BEE48-E4AB-48ED-A06C-4F6115A92621}"/>
    <cellStyle name="Normal 3 2 5 11" xfId="35685" xr:uid="{85969570-4FDA-4D3E-91D7-208CA9B128A2}"/>
    <cellStyle name="Normal 3 2 5 11 2" xfId="35686" xr:uid="{498A6465-4360-41C3-AEAC-9309B0FC4A04}"/>
    <cellStyle name="Normal 3 2 5 11 3" xfId="35687" xr:uid="{428ECDF5-8FD4-4C22-920F-64A0C27B879D}"/>
    <cellStyle name="Normal 3 2 5 11 4" xfId="35688" xr:uid="{5884E6A4-B5B3-4DFB-BE1C-B56B1006E31D}"/>
    <cellStyle name="Normal 3 2 5 11 5" xfId="35689" xr:uid="{55F10A10-9F72-40C5-B84F-B4B3A82102E1}"/>
    <cellStyle name="Normal 3 2 5 11 6" xfId="35690" xr:uid="{619EFD13-FED8-4386-BB21-EAD580D91BD8}"/>
    <cellStyle name="Normal 3 2 5 12" xfId="35691" xr:uid="{A8AEA173-1972-43D1-AAEF-7C1F8D4578A3}"/>
    <cellStyle name="Normal 3 2 5 12 2" xfId="35692" xr:uid="{86EF9E8E-B77F-4323-BE2C-73FE55F5E2FC}"/>
    <cellStyle name="Normal 3 2 5 12 3" xfId="35693" xr:uid="{BD5C0863-4CB3-4CC4-9C09-1AC91E132679}"/>
    <cellStyle name="Normal 3 2 5 12 4" xfId="35694" xr:uid="{82BE9DB9-CF4E-47F5-9375-748FEFE557F1}"/>
    <cellStyle name="Normal 3 2 5 12 5" xfId="35695" xr:uid="{91AFCF9C-3476-44F8-B31C-DF6EC8D26DB8}"/>
    <cellStyle name="Normal 3 2 5 12 6" xfId="35696" xr:uid="{D21956B3-C430-4B29-A8EB-3F746445DFEC}"/>
    <cellStyle name="Normal 3 2 5 13" xfId="35697" xr:uid="{695E448F-C747-4FA2-A1B2-61846831B73E}"/>
    <cellStyle name="Normal 3 2 5 13 2" xfId="35698" xr:uid="{93301613-AF3D-4B4B-B669-F4964E0E3096}"/>
    <cellStyle name="Normal 3 2 5 13 3" xfId="35699" xr:uid="{CDD193F3-3FBF-4757-ABBB-19A45B9264E3}"/>
    <cellStyle name="Normal 3 2 5 13 4" xfId="35700" xr:uid="{F1B2F4E5-781E-4D9D-92B5-B4E1BBA7FB65}"/>
    <cellStyle name="Normal 3 2 5 13 5" xfId="35701" xr:uid="{1BA632F4-EFAB-4BEB-A487-D7FEB02461EA}"/>
    <cellStyle name="Normal 3 2 5 13 6" xfId="35702" xr:uid="{FA442409-47E1-46D2-9473-92F866B6449A}"/>
    <cellStyle name="Normal 3 2 5 14" xfId="35703" xr:uid="{E73C921C-F29B-46C1-AE1D-C3C6D9717040}"/>
    <cellStyle name="Normal 3 2 5 15" xfId="35704" xr:uid="{C5F582BA-F28C-42D8-849D-2DD029B96C6D}"/>
    <cellStyle name="Normal 3 2 5 16" xfId="35705" xr:uid="{A5BB8EB2-AA71-46F7-B914-EC973B74D6A2}"/>
    <cellStyle name="Normal 3 2 5 17" xfId="35706" xr:uid="{DEBF3DCF-173E-4E77-AD5D-43FC8EE5937C}"/>
    <cellStyle name="Normal 3 2 5 18" xfId="35707" xr:uid="{301CA1E3-335D-4733-A6E3-56F14EE8B93C}"/>
    <cellStyle name="Normal 3 2 5 2" xfId="35708" xr:uid="{4D8DE13A-3808-4676-AFBD-BC7D4FFB05A3}"/>
    <cellStyle name="Normal 3 2 5 2 2" xfId="35709" xr:uid="{A4AC63F2-B7D4-48DA-B87A-760F3F27480C}"/>
    <cellStyle name="Normal 3 2 5 2 3" xfId="35710" xr:uid="{8DF4D255-B52A-44C2-AEA8-CBA8965DFECA}"/>
    <cellStyle name="Normal 3 2 5 2 4" xfId="35711" xr:uid="{CE7FA1D6-13AC-427B-9C6D-1298B2E30CD0}"/>
    <cellStyle name="Normal 3 2 5 2 5" xfId="35712" xr:uid="{035A3687-8C34-416E-8F6C-EA37BC81567E}"/>
    <cellStyle name="Normal 3 2 5 2 6" xfId="35713" xr:uid="{D1C9937C-AF4A-4513-8F8B-1ED72AEBAC77}"/>
    <cellStyle name="Normal 3 2 5 3" xfId="35714" xr:uid="{3ADB5713-F4FE-4141-91DC-833A04EB8DDC}"/>
    <cellStyle name="Normal 3 2 5 3 2" xfId="35715" xr:uid="{1F0891A7-A945-42E5-9A4C-744E7A7FB9F0}"/>
    <cellStyle name="Normal 3 2 5 3 3" xfId="35716" xr:uid="{DA4F0F91-65AD-44CF-BB64-DC2C7B72744D}"/>
    <cellStyle name="Normal 3 2 5 3 4" xfId="35717" xr:uid="{07F4E954-6ACC-4E04-B33D-5E1677215A91}"/>
    <cellStyle name="Normal 3 2 5 3 5" xfId="35718" xr:uid="{20438340-9C45-4331-B10E-4DAA743BD8E8}"/>
    <cellStyle name="Normal 3 2 5 3 6" xfId="35719" xr:uid="{E96DE1FA-1A3F-45E9-8C01-9634CCF85BD0}"/>
    <cellStyle name="Normal 3 2 5 4" xfId="35720" xr:uid="{CD661EDE-BFB5-40E3-939D-196B6CAB23ED}"/>
    <cellStyle name="Normal 3 2 5 4 2" xfId="35721" xr:uid="{E0809A7F-19BC-470B-B775-DECF92B6B776}"/>
    <cellStyle name="Normal 3 2 5 4 3" xfId="35722" xr:uid="{255C3A78-BC3D-44CD-9A7E-5069CDC34DD6}"/>
    <cellStyle name="Normal 3 2 5 4 4" xfId="35723" xr:uid="{37364246-9FAA-4B2C-9430-48956B29C683}"/>
    <cellStyle name="Normal 3 2 5 4 5" xfId="35724" xr:uid="{56F1CF7F-DA64-44FB-9653-1430A1E02B39}"/>
    <cellStyle name="Normal 3 2 5 4 6" xfId="35725" xr:uid="{DB3AC83A-565A-478D-8923-62569D511431}"/>
    <cellStyle name="Normal 3 2 5 5" xfId="35726" xr:uid="{3FD757AF-51EE-42E7-9D58-9B56A6D9FA88}"/>
    <cellStyle name="Normal 3 2 5 5 2" xfId="35727" xr:uid="{F0B30C9B-E80D-47EA-847A-F16B5E197201}"/>
    <cellStyle name="Normal 3 2 5 5 3" xfId="35728" xr:uid="{CB6E10E7-99BE-4D08-8FC4-E278E91A08F2}"/>
    <cellStyle name="Normal 3 2 5 5 4" xfId="35729" xr:uid="{6877E223-0C18-4A7F-ACE2-2D2206BB5865}"/>
    <cellStyle name="Normal 3 2 5 5 5" xfId="35730" xr:uid="{0B493FC9-8CF9-44D3-90B8-CD56A2ACEE96}"/>
    <cellStyle name="Normal 3 2 5 5 6" xfId="35731" xr:uid="{F8173F6B-7062-404F-B839-B8F714E88253}"/>
    <cellStyle name="Normal 3 2 5 6" xfId="35732" xr:uid="{853BA229-4C19-469F-9A03-7DF80EEBC6A6}"/>
    <cellStyle name="Normal 3 2 5 6 2" xfId="35733" xr:uid="{4CC6B1A0-7220-45AD-AEE3-8E834558D160}"/>
    <cellStyle name="Normal 3 2 5 6 3" xfId="35734" xr:uid="{79F1E18C-C7A6-4D15-BE08-EF23D7BB90B0}"/>
    <cellStyle name="Normal 3 2 5 6 4" xfId="35735" xr:uid="{91A580BC-BC5E-49A9-BA8C-E9CE686A0307}"/>
    <cellStyle name="Normal 3 2 5 6 5" xfId="35736" xr:uid="{890CE2FA-F991-431B-A74F-DC80A32F6901}"/>
    <cellStyle name="Normal 3 2 5 6 6" xfId="35737" xr:uid="{75B0F5E8-1816-4DE2-83E7-59ED46C974BB}"/>
    <cellStyle name="Normal 3 2 5 7" xfId="35738" xr:uid="{68F8E955-DBD9-4342-A133-16F3DDD32BCE}"/>
    <cellStyle name="Normal 3 2 5 7 2" xfId="35739" xr:uid="{998A07BB-9ADD-4ACA-A770-EE21847501A0}"/>
    <cellStyle name="Normal 3 2 5 7 3" xfId="35740" xr:uid="{89B2DAF8-0AD0-4B11-ABC6-FCCB725A463E}"/>
    <cellStyle name="Normal 3 2 5 7 4" xfId="35741" xr:uid="{F6B5639D-19E2-4C85-9B83-DEB889A4FCF8}"/>
    <cellStyle name="Normal 3 2 5 7 5" xfId="35742" xr:uid="{243DA0EC-AAD2-472D-9A91-13268C1262D9}"/>
    <cellStyle name="Normal 3 2 5 7 6" xfId="35743" xr:uid="{F5B96926-5273-4785-BD4D-77E44A6D2F4C}"/>
    <cellStyle name="Normal 3 2 5 8" xfId="35744" xr:uid="{97157B0E-5308-43BF-887D-9478E42D67F4}"/>
    <cellStyle name="Normal 3 2 5 8 2" xfId="35745" xr:uid="{78F10C0F-D470-4D9E-B1F1-2EB619C4B9AB}"/>
    <cellStyle name="Normal 3 2 5 8 3" xfId="35746" xr:uid="{39FF54AE-EB5A-4A7A-954F-8A055AD62DEA}"/>
    <cellStyle name="Normal 3 2 5 8 4" xfId="35747" xr:uid="{E1BD33E3-26A3-4776-8BB1-06F0EDCE1BE6}"/>
    <cellStyle name="Normal 3 2 5 8 5" xfId="35748" xr:uid="{18F00271-BE67-4664-8CDA-9D4F83AF7DD4}"/>
    <cellStyle name="Normal 3 2 5 8 6" xfId="35749" xr:uid="{D98F2179-0690-423B-B743-B9B45EA9D87B}"/>
    <cellStyle name="Normal 3 2 5 9" xfId="35750" xr:uid="{A0C84BF4-289C-48B6-9FC5-68730DEDFB3F}"/>
    <cellStyle name="Normal 3 2 5 9 2" xfId="35751" xr:uid="{8FC863B7-E0BE-4487-B20C-4919754C8424}"/>
    <cellStyle name="Normal 3 2 5 9 3" xfId="35752" xr:uid="{445BB514-7417-4201-BB9C-017D9D59BAAA}"/>
    <cellStyle name="Normal 3 2 5 9 4" xfId="35753" xr:uid="{EE3EBB33-1135-483A-A6F2-8920DD729254}"/>
    <cellStyle name="Normal 3 2 5 9 5" xfId="35754" xr:uid="{2256C6F2-BEA2-49C3-9AAC-06E2853B183E}"/>
    <cellStyle name="Normal 3 2 5 9 6" xfId="35755" xr:uid="{CEB50AC2-A5B2-4A01-BED7-7A3010B6BB4C}"/>
    <cellStyle name="Normal 3 2 6" xfId="35756" xr:uid="{88D15FFB-58B0-496A-98E8-8EA759E13903}"/>
    <cellStyle name="Normal 3 2 6 10" xfId="35757" xr:uid="{86FF6760-EB17-4848-A79B-2B90FA958AA8}"/>
    <cellStyle name="Normal 3 2 6 10 2" xfId="35758" xr:uid="{FC9B3876-2579-41D5-A4BE-727355BCAC4E}"/>
    <cellStyle name="Normal 3 2 6 10 3" xfId="35759" xr:uid="{54808AB1-DC54-488C-A108-DF4013A43B40}"/>
    <cellStyle name="Normal 3 2 6 10 4" xfId="35760" xr:uid="{0A767308-FD91-4489-9FCE-3E9C6637ADDE}"/>
    <cellStyle name="Normal 3 2 6 10 5" xfId="35761" xr:uid="{927901D7-26B0-49BE-AC98-C7913B36A719}"/>
    <cellStyle name="Normal 3 2 6 10 6" xfId="35762" xr:uid="{ED2F54B2-D58F-45E4-9246-F62118815394}"/>
    <cellStyle name="Normal 3 2 6 11" xfId="35763" xr:uid="{30F5F83C-908A-49F7-BB46-69F5C2EF13D9}"/>
    <cellStyle name="Normal 3 2 6 11 2" xfId="35764" xr:uid="{C93C5DBA-AC9E-47F0-A99C-998597A43AA9}"/>
    <cellStyle name="Normal 3 2 6 11 3" xfId="35765" xr:uid="{2E5738EA-0C48-41FF-BE0C-7AA8B805F7FD}"/>
    <cellStyle name="Normal 3 2 6 11 4" xfId="35766" xr:uid="{F3A80EDB-E1C2-49CB-BF57-F0F47879BDE1}"/>
    <cellStyle name="Normal 3 2 6 11 5" xfId="35767" xr:uid="{205D25F0-5F16-485D-AF3E-EC1013C48B66}"/>
    <cellStyle name="Normal 3 2 6 11 6" xfId="35768" xr:uid="{F2436B0A-7DA8-4C4C-A278-69CFD679769F}"/>
    <cellStyle name="Normal 3 2 6 12" xfId="35769" xr:uid="{F15894C0-F2D0-4048-BD28-2A7B1DE5EB32}"/>
    <cellStyle name="Normal 3 2 6 12 2" xfId="35770" xr:uid="{2B52C748-C624-41C8-BE85-0B535DC96A3F}"/>
    <cellStyle name="Normal 3 2 6 12 3" xfId="35771" xr:uid="{40148AFA-8C09-4374-8D21-E1103649DA84}"/>
    <cellStyle name="Normal 3 2 6 12 4" xfId="35772" xr:uid="{0A31B035-5C6C-46DE-BF05-CDE625123A7F}"/>
    <cellStyle name="Normal 3 2 6 12 5" xfId="35773" xr:uid="{192657FC-F762-43A6-8A7A-11748E8822D1}"/>
    <cellStyle name="Normal 3 2 6 12 6" xfId="35774" xr:uid="{4C7F8C2D-71C4-4714-B62A-0F367CA55D70}"/>
    <cellStyle name="Normal 3 2 6 13" xfId="35775" xr:uid="{4EF84F82-5D8E-4116-862A-ADDFA4A6090D}"/>
    <cellStyle name="Normal 3 2 6 13 2" xfId="35776" xr:uid="{0903859D-5815-4F0C-A839-34C51C42435D}"/>
    <cellStyle name="Normal 3 2 6 13 3" xfId="35777" xr:uid="{D22762F0-ABB0-4C90-BFEB-C92C98EAC138}"/>
    <cellStyle name="Normal 3 2 6 13 4" xfId="35778" xr:uid="{FFFC302C-BB75-4476-8FF0-5D4F6B21984F}"/>
    <cellStyle name="Normal 3 2 6 13 5" xfId="35779" xr:uid="{FBD6DFE7-B14A-41EC-AB57-AFFA2709FF32}"/>
    <cellStyle name="Normal 3 2 6 13 6" xfId="35780" xr:uid="{D6C9202A-CFB2-482E-B665-F208D7555638}"/>
    <cellStyle name="Normal 3 2 6 14" xfId="35781" xr:uid="{37BE9B2A-D605-4607-B578-41C94735B3C2}"/>
    <cellStyle name="Normal 3 2 6 15" xfId="35782" xr:uid="{08800AF1-BD39-46A1-9DBC-7D5FD61A1353}"/>
    <cellStyle name="Normal 3 2 6 16" xfId="35783" xr:uid="{58B63020-B09E-45B1-9531-88C40527BE40}"/>
    <cellStyle name="Normal 3 2 6 17" xfId="35784" xr:uid="{FC7FADCD-3BC3-4A1C-B671-2C25EE0E1A15}"/>
    <cellStyle name="Normal 3 2 6 18" xfId="35785" xr:uid="{A28E8B15-1051-42E2-BCCA-134FE04E6464}"/>
    <cellStyle name="Normal 3 2 6 2" xfId="35786" xr:uid="{1FF29380-9404-4CBA-A4FF-8F7E30E644B4}"/>
    <cellStyle name="Normal 3 2 6 2 2" xfId="35787" xr:uid="{7353837F-FC70-4B0A-905C-1893A6128FD8}"/>
    <cellStyle name="Normal 3 2 6 2 3" xfId="35788" xr:uid="{46CE6CDB-CAAA-41F8-B092-2824F97416F9}"/>
    <cellStyle name="Normal 3 2 6 2 4" xfId="35789" xr:uid="{40B64F07-511B-4EE7-A5DA-2963BC54FE41}"/>
    <cellStyle name="Normal 3 2 6 2 5" xfId="35790" xr:uid="{4AA25D09-324A-48D6-9D71-5D97C782F219}"/>
    <cellStyle name="Normal 3 2 6 2 6" xfId="35791" xr:uid="{D771ED84-B984-4777-80C2-88AEAD5D2182}"/>
    <cellStyle name="Normal 3 2 6 3" xfId="35792" xr:uid="{3FE9A335-14E5-4B87-81C7-9C276AA45E02}"/>
    <cellStyle name="Normal 3 2 6 3 2" xfId="35793" xr:uid="{F21AAEB0-2A93-46EE-B99B-2AAF461B8EC2}"/>
    <cellStyle name="Normal 3 2 6 3 3" xfId="35794" xr:uid="{7CC96311-FC84-41D1-A5E9-ADECF269FFC4}"/>
    <cellStyle name="Normal 3 2 6 3 4" xfId="35795" xr:uid="{A64BE9C8-D7F0-4887-A625-D50E1AB73C21}"/>
    <cellStyle name="Normal 3 2 6 3 5" xfId="35796" xr:uid="{7FE07298-E3F6-4A5D-BB70-37AD8D5E40E8}"/>
    <cellStyle name="Normal 3 2 6 3 6" xfId="35797" xr:uid="{0558A729-15F6-4C4E-93AB-CBDAF2CE9F6B}"/>
    <cellStyle name="Normal 3 2 6 4" xfId="35798" xr:uid="{327A0B4E-9F20-4B4B-93B7-C00FF31E3089}"/>
    <cellStyle name="Normal 3 2 6 4 2" xfId="35799" xr:uid="{75846976-6692-40EB-9A76-28E31106D7A9}"/>
    <cellStyle name="Normal 3 2 6 4 3" xfId="35800" xr:uid="{D2177246-6D2B-4ED3-9E58-4B7C4F9248F2}"/>
    <cellStyle name="Normal 3 2 6 4 4" xfId="35801" xr:uid="{773A7C8D-B2B8-4597-A760-1B4A253509CE}"/>
    <cellStyle name="Normal 3 2 6 4 5" xfId="35802" xr:uid="{956B3AC6-926D-423D-B81C-4B4CAA3C8283}"/>
    <cellStyle name="Normal 3 2 6 4 6" xfId="35803" xr:uid="{DEE9AEF4-6FB1-4A18-A842-33DFA4376F23}"/>
    <cellStyle name="Normal 3 2 6 5" xfId="35804" xr:uid="{062F98C1-D024-425D-AF5A-4B96D53F6157}"/>
    <cellStyle name="Normal 3 2 6 5 2" xfId="35805" xr:uid="{9775E035-7071-4F7E-B198-947120BAD0DF}"/>
    <cellStyle name="Normal 3 2 6 5 3" xfId="35806" xr:uid="{B6305A85-EAFA-4DB6-BE2D-25414FAF878E}"/>
    <cellStyle name="Normal 3 2 6 5 4" xfId="35807" xr:uid="{FF0E15FB-10EA-4F85-AB51-F21BD48B3079}"/>
    <cellStyle name="Normal 3 2 6 5 5" xfId="35808" xr:uid="{FA44AA44-B7F7-4ADC-9C6D-ED4A1F1BA0C3}"/>
    <cellStyle name="Normal 3 2 6 5 6" xfId="35809" xr:uid="{BA60E3CB-E284-485E-AB0E-91A5D8A34E85}"/>
    <cellStyle name="Normal 3 2 6 6" xfId="35810" xr:uid="{6CFB9EA1-069A-4A03-893C-E1D208CB86AD}"/>
    <cellStyle name="Normal 3 2 6 6 2" xfId="35811" xr:uid="{743293A0-C71A-4F96-8E00-069078EAB046}"/>
    <cellStyle name="Normal 3 2 6 6 3" xfId="35812" xr:uid="{79581055-AD6F-4B1B-802C-4D61C4456686}"/>
    <cellStyle name="Normal 3 2 6 6 4" xfId="35813" xr:uid="{C23F18F0-049A-4B9D-A805-25C5BE1BD006}"/>
    <cellStyle name="Normal 3 2 6 6 5" xfId="35814" xr:uid="{506C7383-F4BB-4FCB-83B2-0337C16DEAC3}"/>
    <cellStyle name="Normal 3 2 6 6 6" xfId="35815" xr:uid="{582B6FDD-3882-4B86-A1C7-1C5F0F84AF9D}"/>
    <cellStyle name="Normal 3 2 6 7" xfId="35816" xr:uid="{87A13A18-433B-477A-8AEE-2963D46476A3}"/>
    <cellStyle name="Normal 3 2 6 7 2" xfId="35817" xr:uid="{C217C86D-64BB-4AE7-9EC5-9D161FADB0A7}"/>
    <cellStyle name="Normal 3 2 6 7 3" xfId="35818" xr:uid="{CE34535A-C453-4A5E-8B3E-3A084CE188A4}"/>
    <cellStyle name="Normal 3 2 6 7 4" xfId="35819" xr:uid="{A1D13A99-2518-49E0-93EA-5260ADE4B569}"/>
    <cellStyle name="Normal 3 2 6 7 5" xfId="35820" xr:uid="{F611906F-1007-4955-AFF5-626123CE082D}"/>
    <cellStyle name="Normal 3 2 6 7 6" xfId="35821" xr:uid="{DE579520-2CBF-4911-AEE7-005A7DB9CB13}"/>
    <cellStyle name="Normal 3 2 6 8" xfId="35822" xr:uid="{7F3072AF-D657-4B91-8533-0DFD21A1D015}"/>
    <cellStyle name="Normal 3 2 6 8 2" xfId="35823" xr:uid="{C5A8F902-9D7C-422D-93A2-AE974CD6C337}"/>
    <cellStyle name="Normal 3 2 6 8 3" xfId="35824" xr:uid="{75478B4B-B8B5-4593-8648-9540E00089CC}"/>
    <cellStyle name="Normal 3 2 6 8 4" xfId="35825" xr:uid="{B5C20A13-FEF4-490D-BA05-FEF5C60A01D1}"/>
    <cellStyle name="Normal 3 2 6 8 5" xfId="35826" xr:uid="{10632E34-75CD-4BD5-920B-149570518E45}"/>
    <cellStyle name="Normal 3 2 6 8 6" xfId="35827" xr:uid="{73384D4C-ED9D-4B40-8500-496E4492B136}"/>
    <cellStyle name="Normal 3 2 6 9" xfId="35828" xr:uid="{8A3B2D1B-4ECE-43FC-BA91-5356C6EFC440}"/>
    <cellStyle name="Normal 3 2 6 9 2" xfId="35829" xr:uid="{FD7EEC8D-0CDA-4382-AC2A-F0AB0F16B294}"/>
    <cellStyle name="Normal 3 2 6 9 3" xfId="35830" xr:uid="{7F26522A-FBE9-4566-BA01-3800AA1C77BB}"/>
    <cellStyle name="Normal 3 2 6 9 4" xfId="35831" xr:uid="{A82F22C1-D813-415E-931D-8CE36B4E5A64}"/>
    <cellStyle name="Normal 3 2 6 9 5" xfId="35832" xr:uid="{86E515DF-99BC-464A-8927-30A10DCD7D92}"/>
    <cellStyle name="Normal 3 2 6 9 6" xfId="35833" xr:uid="{3FA09BFF-AF62-4323-A0CE-D856FA1B4621}"/>
    <cellStyle name="Normal 3 2 7" xfId="35834" xr:uid="{1BABD280-096F-4003-82C4-1C7815929DB8}"/>
    <cellStyle name="Normal 3 2 7 10" xfId="35835" xr:uid="{6EFD0DA2-7D57-4A29-9648-647519B0B894}"/>
    <cellStyle name="Normal 3 2 7 10 2" xfId="35836" xr:uid="{7C3E47A8-F430-4603-A834-BEE0C4798A48}"/>
    <cellStyle name="Normal 3 2 7 10 3" xfId="35837" xr:uid="{65D5C957-5EDD-4D0C-A1B8-B001C2457CAF}"/>
    <cellStyle name="Normal 3 2 7 10 4" xfId="35838" xr:uid="{F12C1CB4-22C5-4BF1-8167-E69B33CEE2D4}"/>
    <cellStyle name="Normal 3 2 7 10 5" xfId="35839" xr:uid="{A7B938B7-5930-4231-AEF5-8706059132CA}"/>
    <cellStyle name="Normal 3 2 7 10 6" xfId="35840" xr:uid="{5CE6DB1F-EB5B-442F-B68A-CDE1A1E3B474}"/>
    <cellStyle name="Normal 3 2 7 11" xfId="35841" xr:uid="{1E4AD678-BC10-49D2-96C9-196123370802}"/>
    <cellStyle name="Normal 3 2 7 11 2" xfId="35842" xr:uid="{67805117-4831-4BD1-BD49-7C9ABF9B6E6F}"/>
    <cellStyle name="Normal 3 2 7 11 3" xfId="35843" xr:uid="{38E0EF83-5E3F-4961-8B1C-30E5E58C831D}"/>
    <cellStyle name="Normal 3 2 7 11 4" xfId="35844" xr:uid="{4C7F42E6-A104-45F5-B6D0-EFBADA165C0B}"/>
    <cellStyle name="Normal 3 2 7 11 5" xfId="35845" xr:uid="{D19E7D56-434D-40BB-BBD9-03A1CC916654}"/>
    <cellStyle name="Normal 3 2 7 11 6" xfId="35846" xr:uid="{88414F46-A56E-40AD-8C19-76647B829159}"/>
    <cellStyle name="Normal 3 2 7 12" xfId="35847" xr:uid="{E35BF13F-E8B6-4B27-A7C4-9742AC79A252}"/>
    <cellStyle name="Normal 3 2 7 12 2" xfId="35848" xr:uid="{7CA6E403-D9E3-472C-A18D-A3904665E3C5}"/>
    <cellStyle name="Normal 3 2 7 12 3" xfId="35849" xr:uid="{112A8612-D1D9-4BB9-94EB-3757E57920C0}"/>
    <cellStyle name="Normal 3 2 7 12 4" xfId="35850" xr:uid="{403B80AC-454E-4865-BA3A-F41330807095}"/>
    <cellStyle name="Normal 3 2 7 12 5" xfId="35851" xr:uid="{CD0F98C4-E2D5-4B96-988E-C7CFDF8BDC6C}"/>
    <cellStyle name="Normal 3 2 7 12 6" xfId="35852" xr:uid="{F41BAAB6-E49D-4465-8EC4-9580FF254456}"/>
    <cellStyle name="Normal 3 2 7 13" xfId="35853" xr:uid="{4DF81515-8892-4F7E-A024-85E2142BD64C}"/>
    <cellStyle name="Normal 3 2 7 13 2" xfId="35854" xr:uid="{BE51B6D4-0CD2-4D73-8485-57F721AEFD3B}"/>
    <cellStyle name="Normal 3 2 7 13 3" xfId="35855" xr:uid="{8B24FFDC-A416-464C-A396-4FBFB5BE6E3E}"/>
    <cellStyle name="Normal 3 2 7 13 4" xfId="35856" xr:uid="{0E19CD58-B820-4043-B33E-6DFA5B826321}"/>
    <cellStyle name="Normal 3 2 7 13 5" xfId="35857" xr:uid="{27F703F5-A561-47D6-942E-A4681F040CED}"/>
    <cellStyle name="Normal 3 2 7 13 6" xfId="35858" xr:uid="{898C6938-C908-4422-AAE5-3BA302E869AE}"/>
    <cellStyle name="Normal 3 2 7 14" xfId="35859" xr:uid="{B1BE3F9D-468A-4518-BCA5-6A2DCA97782D}"/>
    <cellStyle name="Normal 3 2 7 15" xfId="35860" xr:uid="{0CE1F4CF-686E-4761-904F-E1A8963A9255}"/>
    <cellStyle name="Normal 3 2 7 16" xfId="35861" xr:uid="{188B02D3-C813-412B-B866-AF05C9C3CDB0}"/>
    <cellStyle name="Normal 3 2 7 17" xfId="35862" xr:uid="{3F40CF06-DE88-41B1-85ED-074322617B10}"/>
    <cellStyle name="Normal 3 2 7 18" xfId="35863" xr:uid="{4B0DA87C-3B3E-429E-8AD0-75F14988213F}"/>
    <cellStyle name="Normal 3 2 7 2" xfId="35864" xr:uid="{5B788DF3-071D-4DA0-8FD7-A81EAAE80661}"/>
    <cellStyle name="Normal 3 2 7 2 2" xfId="35865" xr:uid="{584D406B-ED59-4BA0-B36E-BCACDECE7B98}"/>
    <cellStyle name="Normal 3 2 7 2 3" xfId="35866" xr:uid="{BE4C3850-19B6-4113-AB40-E6DC79E1A178}"/>
    <cellStyle name="Normal 3 2 7 2 4" xfId="35867" xr:uid="{3DA21854-7C1A-48D1-8373-A0993748E28E}"/>
    <cellStyle name="Normal 3 2 7 2 5" xfId="35868" xr:uid="{7C7EB1C0-F491-4749-97A6-A8B9E97ACB91}"/>
    <cellStyle name="Normal 3 2 7 2 6" xfId="35869" xr:uid="{928EC6AC-AE42-4194-856E-D11CAFB2DA93}"/>
    <cellStyle name="Normal 3 2 7 3" xfId="35870" xr:uid="{1FD1E085-5AE1-49F8-903B-67B338725106}"/>
    <cellStyle name="Normal 3 2 7 3 2" xfId="35871" xr:uid="{C0BB301D-58BC-4FEF-AA14-8F96B7ACB6A5}"/>
    <cellStyle name="Normal 3 2 7 3 3" xfId="35872" xr:uid="{E2D2D7B9-C27A-4BD8-97EA-20EAFA760260}"/>
    <cellStyle name="Normal 3 2 7 3 4" xfId="35873" xr:uid="{9E989068-7B99-4310-AB6C-9D51AE483D69}"/>
    <cellStyle name="Normal 3 2 7 3 5" xfId="35874" xr:uid="{BD8974D4-DE86-4E77-BCA2-FE38B6DD38DA}"/>
    <cellStyle name="Normal 3 2 7 3 6" xfId="35875" xr:uid="{E1E45B42-86DC-4967-8C88-9F06B6CBCD5C}"/>
    <cellStyle name="Normal 3 2 7 4" xfId="35876" xr:uid="{873112F8-F0EB-492B-BB8B-B74F60AE5A01}"/>
    <cellStyle name="Normal 3 2 7 4 2" xfId="35877" xr:uid="{61629342-1C7E-4818-8C9C-CF8D63F79D16}"/>
    <cellStyle name="Normal 3 2 7 4 3" xfId="35878" xr:uid="{6F3A89E7-ECFF-4569-BAA2-09380AD57800}"/>
    <cellStyle name="Normal 3 2 7 4 4" xfId="35879" xr:uid="{200EF948-B24F-4414-958A-A5DAEEAE9C36}"/>
    <cellStyle name="Normal 3 2 7 4 5" xfId="35880" xr:uid="{C0BBB527-24DA-4D55-BAA5-D17E71577912}"/>
    <cellStyle name="Normal 3 2 7 4 6" xfId="35881" xr:uid="{FC224E5C-93A5-46DF-B113-1BF0BA08EBBE}"/>
    <cellStyle name="Normal 3 2 7 5" xfId="35882" xr:uid="{A089ABBC-0EA7-4FA1-B048-7AD8FE4EEB81}"/>
    <cellStyle name="Normal 3 2 7 5 2" xfId="35883" xr:uid="{59769B39-ECCB-45BC-9A9F-F55D3D96D340}"/>
    <cellStyle name="Normal 3 2 7 5 3" xfId="35884" xr:uid="{B393BB7B-4821-4A3A-AAD8-E343260C26EA}"/>
    <cellStyle name="Normal 3 2 7 5 4" xfId="35885" xr:uid="{42E06E51-5A4C-4C7A-9EC0-7323FA7D64B2}"/>
    <cellStyle name="Normal 3 2 7 5 5" xfId="35886" xr:uid="{3280B559-8C13-4C0A-A8D2-ACD663F4050C}"/>
    <cellStyle name="Normal 3 2 7 5 6" xfId="35887" xr:uid="{1B369B79-F1F6-4614-B999-2DAEF5B1F67A}"/>
    <cellStyle name="Normal 3 2 7 6" xfId="35888" xr:uid="{B15168E1-E9BB-4EF9-B9CE-8FF992BDCA42}"/>
    <cellStyle name="Normal 3 2 7 6 2" xfId="35889" xr:uid="{7A74CCC8-5455-44F2-8667-0BAAF2A0FD2A}"/>
    <cellStyle name="Normal 3 2 7 6 3" xfId="35890" xr:uid="{5626A3DA-F1E8-47A4-97B4-34374809AFA7}"/>
    <cellStyle name="Normal 3 2 7 6 4" xfId="35891" xr:uid="{6F895B19-B6E5-413C-B904-FB56083067BC}"/>
    <cellStyle name="Normal 3 2 7 6 5" xfId="35892" xr:uid="{C0EEB8FF-08E5-4334-8CC5-A7D7B890EF07}"/>
    <cellStyle name="Normal 3 2 7 6 6" xfId="35893" xr:uid="{D9CD4DB3-5E5D-479C-9C3E-18FABDBF2E9E}"/>
    <cellStyle name="Normal 3 2 7 7" xfId="35894" xr:uid="{7C7D9895-5095-48D5-844F-C6240D1E869A}"/>
    <cellStyle name="Normal 3 2 7 7 2" xfId="35895" xr:uid="{FB8DF7F1-32A5-4038-BC6D-C41B9C9B9923}"/>
    <cellStyle name="Normal 3 2 7 7 3" xfId="35896" xr:uid="{47E32F97-7FAE-40DC-9988-E06E9C04F907}"/>
    <cellStyle name="Normal 3 2 7 7 4" xfId="35897" xr:uid="{78149DAF-E86D-4DF5-937E-114636FF9C27}"/>
    <cellStyle name="Normal 3 2 7 7 5" xfId="35898" xr:uid="{0408B358-849D-4EC6-8E08-406E372B18C4}"/>
    <cellStyle name="Normal 3 2 7 7 6" xfId="35899" xr:uid="{8F192EC5-943F-4BDF-AE41-345E21F41A99}"/>
    <cellStyle name="Normal 3 2 7 8" xfId="35900" xr:uid="{0BB69D7E-C94D-449F-8EBA-36CF4F3E8E9E}"/>
    <cellStyle name="Normal 3 2 7 8 2" xfId="35901" xr:uid="{98371199-889E-4E83-9D8A-F79FA5E0F7A9}"/>
    <cellStyle name="Normal 3 2 7 8 3" xfId="35902" xr:uid="{6AABC7AA-8175-4A24-BC03-59D981861632}"/>
    <cellStyle name="Normal 3 2 7 8 4" xfId="35903" xr:uid="{60F55861-BDCF-40F7-96FD-0AA5F3508387}"/>
    <cellStyle name="Normal 3 2 7 8 5" xfId="35904" xr:uid="{20CD8477-6630-4205-A477-E61B79761CBF}"/>
    <cellStyle name="Normal 3 2 7 8 6" xfId="35905" xr:uid="{4B4D1F5E-068A-4888-9F43-0603F49D95F1}"/>
    <cellStyle name="Normal 3 2 7 9" xfId="35906" xr:uid="{CEA08B36-912E-4896-AE1E-418092CDABC6}"/>
    <cellStyle name="Normal 3 2 7 9 2" xfId="35907" xr:uid="{3BBF2D49-E213-4AE5-B64E-23042C22367B}"/>
    <cellStyle name="Normal 3 2 7 9 3" xfId="35908" xr:uid="{13331857-10EF-4BE1-AE66-11283121DDD6}"/>
    <cellStyle name="Normal 3 2 7 9 4" xfId="35909" xr:uid="{B59A482B-370E-4502-9751-771D7B409648}"/>
    <cellStyle name="Normal 3 2 7 9 5" xfId="35910" xr:uid="{DBB28AFA-134C-4AE2-AEA5-22981F034502}"/>
    <cellStyle name="Normal 3 2 7 9 6" xfId="35911" xr:uid="{6975C829-42C4-47A5-BFA0-1E4694900168}"/>
    <cellStyle name="Normal 3 2 8" xfId="35912" xr:uid="{5EBB8464-2885-45FC-BFD5-8DDFDF7D957E}"/>
    <cellStyle name="Normal 3 2 8 10" xfId="35913" xr:uid="{E02C3C5B-4E5D-4369-A025-61C468B36178}"/>
    <cellStyle name="Normal 3 2 8 10 2" xfId="35914" xr:uid="{59ADF33E-7DB0-47DE-BCAE-24A8C3D9BC1F}"/>
    <cellStyle name="Normal 3 2 8 10 3" xfId="35915" xr:uid="{12D1FB2C-4AB8-4C52-ADB3-59F44DBE234E}"/>
    <cellStyle name="Normal 3 2 8 10 4" xfId="35916" xr:uid="{6E51CCC9-339B-41B8-BF58-94C037AC42B8}"/>
    <cellStyle name="Normal 3 2 8 10 5" xfId="35917" xr:uid="{6618C477-7E13-4B76-B555-5F817ADF72E8}"/>
    <cellStyle name="Normal 3 2 8 10 6" xfId="35918" xr:uid="{E57A4C09-94FD-4A4A-8740-ED6251A00D92}"/>
    <cellStyle name="Normal 3 2 8 11" xfId="35919" xr:uid="{A26D4E18-9461-4D7E-8CA0-151B08E91BEC}"/>
    <cellStyle name="Normal 3 2 8 11 2" xfId="35920" xr:uid="{82A714E8-F14F-4269-B9C6-6F19620F9380}"/>
    <cellStyle name="Normal 3 2 8 11 3" xfId="35921" xr:uid="{9681F060-83C0-478A-B277-7E5803520107}"/>
    <cellStyle name="Normal 3 2 8 11 4" xfId="35922" xr:uid="{AD077CF1-3C4F-45FD-BC2F-202F34B904B1}"/>
    <cellStyle name="Normal 3 2 8 11 5" xfId="35923" xr:uid="{49120A9C-1FF2-4B11-8AB8-59B9094CE958}"/>
    <cellStyle name="Normal 3 2 8 11 6" xfId="35924" xr:uid="{DC9BC09F-0B99-4A6A-AF6D-91ACC9A52129}"/>
    <cellStyle name="Normal 3 2 8 12" xfId="35925" xr:uid="{234EA6F5-B2E5-43F9-BAA4-0EBC3C046DE7}"/>
    <cellStyle name="Normal 3 2 8 12 2" xfId="35926" xr:uid="{CB90D492-8C29-41F4-8E12-CE86605C1943}"/>
    <cellStyle name="Normal 3 2 8 12 3" xfId="35927" xr:uid="{405FDD61-56D3-462D-94A2-0315D03FD534}"/>
    <cellStyle name="Normal 3 2 8 12 4" xfId="35928" xr:uid="{125D8A2C-E8AD-4FD9-9B65-C0E04AA6A936}"/>
    <cellStyle name="Normal 3 2 8 12 5" xfId="35929" xr:uid="{8D06C010-89F5-400E-A931-A779F4AC2A60}"/>
    <cellStyle name="Normal 3 2 8 12 6" xfId="35930" xr:uid="{DAF5729D-4705-4F9B-8540-71FCDC69F962}"/>
    <cellStyle name="Normal 3 2 8 13" xfId="35931" xr:uid="{5E9896FB-A748-4C35-8A11-4A52A7DE2B08}"/>
    <cellStyle name="Normal 3 2 8 13 2" xfId="35932" xr:uid="{4F3771F3-663F-4331-BAEF-57DFA2B20B89}"/>
    <cellStyle name="Normal 3 2 8 13 3" xfId="35933" xr:uid="{6D68F3FE-5615-47DA-BA39-154856702B84}"/>
    <cellStyle name="Normal 3 2 8 13 4" xfId="35934" xr:uid="{B4D863CA-CD7E-4769-8496-32ACA4DA2CCE}"/>
    <cellStyle name="Normal 3 2 8 13 5" xfId="35935" xr:uid="{41772643-7D7C-432F-A91A-13385D8E9256}"/>
    <cellStyle name="Normal 3 2 8 13 6" xfId="35936" xr:uid="{AD8C2B99-6590-4C3C-8658-593501A41BB9}"/>
    <cellStyle name="Normal 3 2 8 14" xfId="35937" xr:uid="{4F372BE1-5384-4703-9EB6-ADB284E13BB3}"/>
    <cellStyle name="Normal 3 2 8 15" xfId="35938" xr:uid="{4A3D48B4-FC58-481E-93ED-916C3068AE5C}"/>
    <cellStyle name="Normal 3 2 8 16" xfId="35939" xr:uid="{93B88E30-F1A1-4B5E-9BB2-62299E5AC53D}"/>
    <cellStyle name="Normal 3 2 8 17" xfId="35940" xr:uid="{4D9C90D5-F3A2-4F7E-BD78-9D5633A2057D}"/>
    <cellStyle name="Normal 3 2 8 18" xfId="35941" xr:uid="{8EA734FB-90A2-449D-8D0F-D56F893F29D0}"/>
    <cellStyle name="Normal 3 2 8 2" xfId="35942" xr:uid="{7189B45F-AD81-4831-AE8E-9522C0D00598}"/>
    <cellStyle name="Normal 3 2 8 2 2" xfId="35943" xr:uid="{4C8360B5-AFE5-4FA7-B66B-7801F4A6BE11}"/>
    <cellStyle name="Normal 3 2 8 2 3" xfId="35944" xr:uid="{23FEF98E-1FD3-41A7-A3E2-73649CEF09E4}"/>
    <cellStyle name="Normal 3 2 8 2 4" xfId="35945" xr:uid="{408C224D-69AB-4B41-9935-0ACEA0548083}"/>
    <cellStyle name="Normal 3 2 8 2 5" xfId="35946" xr:uid="{F8162573-AA14-43DA-ACAB-811C4BB1B0F0}"/>
    <cellStyle name="Normal 3 2 8 2 6" xfId="35947" xr:uid="{6ADC34A2-AF9D-4005-B899-AC207AC2117C}"/>
    <cellStyle name="Normal 3 2 8 3" xfId="35948" xr:uid="{ACE02D44-437C-4C6B-B1FE-521BA9B81477}"/>
    <cellStyle name="Normal 3 2 8 3 2" xfId="35949" xr:uid="{F3DF4CE3-0A78-42D8-AC6F-939A36EB2B1C}"/>
    <cellStyle name="Normal 3 2 8 3 3" xfId="35950" xr:uid="{91FD6C71-5629-44BB-B8DF-279057A3EA73}"/>
    <cellStyle name="Normal 3 2 8 3 4" xfId="35951" xr:uid="{8D90E047-A407-4F1E-BD10-E3F157435747}"/>
    <cellStyle name="Normal 3 2 8 3 5" xfId="35952" xr:uid="{0D583D34-7C11-4180-B57F-4795BCC3E8F0}"/>
    <cellStyle name="Normal 3 2 8 3 6" xfId="35953" xr:uid="{75385023-5824-4D63-95A3-C4CFA055A13F}"/>
    <cellStyle name="Normal 3 2 8 4" xfId="35954" xr:uid="{7BAFF189-CC6A-4032-B8AB-BD827A660464}"/>
    <cellStyle name="Normal 3 2 8 4 2" xfId="35955" xr:uid="{90DFD47F-4E31-4012-BE67-C98B03B72C61}"/>
    <cellStyle name="Normal 3 2 8 4 3" xfId="35956" xr:uid="{29A074EB-513D-4B80-B886-27C97DFDB491}"/>
    <cellStyle name="Normal 3 2 8 4 4" xfId="35957" xr:uid="{B0DC7453-B88A-418A-9888-0C85A5E84F33}"/>
    <cellStyle name="Normal 3 2 8 4 5" xfId="35958" xr:uid="{8997F9F3-5802-4277-8174-AA1731C2D30E}"/>
    <cellStyle name="Normal 3 2 8 4 6" xfId="35959" xr:uid="{55E9928F-1149-4174-9530-0A73600274D3}"/>
    <cellStyle name="Normal 3 2 8 5" xfId="35960" xr:uid="{8792BB6E-7CC2-44EA-A751-3A2541BF121B}"/>
    <cellStyle name="Normal 3 2 8 5 2" xfId="35961" xr:uid="{4616802E-DC20-4894-8D6E-1D91B5D98FB1}"/>
    <cellStyle name="Normal 3 2 8 5 3" xfId="35962" xr:uid="{D0FDDD1C-BC78-4DE0-B5F4-CFFE44C9350D}"/>
    <cellStyle name="Normal 3 2 8 5 4" xfId="35963" xr:uid="{B0603EA6-B2F7-4B52-B828-CB8DED2D494A}"/>
    <cellStyle name="Normal 3 2 8 5 5" xfId="35964" xr:uid="{9D26404B-ED3F-4970-871B-8D36D542B9AB}"/>
    <cellStyle name="Normal 3 2 8 5 6" xfId="35965" xr:uid="{49C60416-86FB-4FD1-8941-DD410A75FE98}"/>
    <cellStyle name="Normal 3 2 8 6" xfId="35966" xr:uid="{F19D6DAF-6B69-45E1-B050-9C739815291D}"/>
    <cellStyle name="Normal 3 2 8 6 2" xfId="35967" xr:uid="{7918E5D6-57D4-4F9F-A939-1011AF973876}"/>
    <cellStyle name="Normal 3 2 8 6 3" xfId="35968" xr:uid="{C8B890D9-384E-4EA3-A6E5-A6EA8EBA63E9}"/>
    <cellStyle name="Normal 3 2 8 6 4" xfId="35969" xr:uid="{C66AA939-E87C-42E3-B119-8838C1A6912E}"/>
    <cellStyle name="Normal 3 2 8 6 5" xfId="35970" xr:uid="{46BD79C9-37F0-4260-B679-F4E01127D572}"/>
    <cellStyle name="Normal 3 2 8 6 6" xfId="35971" xr:uid="{09F2A0BB-8A90-4B0F-9B47-452EBF4D75A8}"/>
    <cellStyle name="Normal 3 2 8 7" xfId="35972" xr:uid="{82424347-36E7-4B5A-9055-463DD7D83FA8}"/>
    <cellStyle name="Normal 3 2 8 7 2" xfId="35973" xr:uid="{0B8C4642-E8C8-4EA0-9D33-36E742A996B8}"/>
    <cellStyle name="Normal 3 2 8 7 3" xfId="35974" xr:uid="{0B362842-653A-4FF6-97DD-6A3C3281873A}"/>
    <cellStyle name="Normal 3 2 8 7 4" xfId="35975" xr:uid="{0298C469-1862-41D2-9EFC-A48F5CD7BDCE}"/>
    <cellStyle name="Normal 3 2 8 7 5" xfId="35976" xr:uid="{01DAC6EA-127E-4461-84AE-12BBC16E360E}"/>
    <cellStyle name="Normal 3 2 8 7 6" xfId="35977" xr:uid="{1134011E-E937-48B1-A451-36D9D0F2BAF2}"/>
    <cellStyle name="Normal 3 2 8 8" xfId="35978" xr:uid="{8D3DACED-67B6-4AA2-A501-9423072272A5}"/>
    <cellStyle name="Normal 3 2 8 8 2" xfId="35979" xr:uid="{11F928B8-9CC3-49EF-B461-EDB03506721B}"/>
    <cellStyle name="Normal 3 2 8 8 3" xfId="35980" xr:uid="{6ED35279-3790-4C45-A9A2-0C765C852CFD}"/>
    <cellStyle name="Normal 3 2 8 8 4" xfId="35981" xr:uid="{F51E622B-AC31-42A3-9E81-AB7B94D8CF38}"/>
    <cellStyle name="Normal 3 2 8 8 5" xfId="35982" xr:uid="{3C436FF8-D297-4D28-A261-378B3764E50A}"/>
    <cellStyle name="Normal 3 2 8 8 6" xfId="35983" xr:uid="{2FCEC4DC-36F6-4E0A-8AAA-8D6BD8DD2559}"/>
    <cellStyle name="Normal 3 2 8 9" xfId="35984" xr:uid="{3314368A-4F1C-42E4-8951-490AE8BB528A}"/>
    <cellStyle name="Normal 3 2 8 9 2" xfId="35985" xr:uid="{36E8B2BA-5DF4-4EFA-A2BC-518A562A3DCD}"/>
    <cellStyle name="Normal 3 2 8 9 3" xfId="35986" xr:uid="{BAB9BEA6-AC91-42C6-87D9-5EF16B05E37D}"/>
    <cellStyle name="Normal 3 2 8 9 4" xfId="35987" xr:uid="{4DF06C23-4C85-448C-8570-60D946BF756E}"/>
    <cellStyle name="Normal 3 2 8 9 5" xfId="35988" xr:uid="{C572570A-F2D7-45AC-8029-C5F7A5D6C5E2}"/>
    <cellStyle name="Normal 3 2 8 9 6" xfId="35989" xr:uid="{9E25C9A4-6E3C-438F-A15D-638D7BC04286}"/>
    <cellStyle name="Normal 3 2 9" xfId="35990" xr:uid="{3C53E53B-60FE-48C3-B30E-32847B8E9D93}"/>
    <cellStyle name="Normal 3 2 9 10" xfId="35991" xr:uid="{5BC7D71B-5559-47EF-99D4-6040F7A88453}"/>
    <cellStyle name="Normal 3 2 9 10 2" xfId="35992" xr:uid="{1D81D3C7-E8A6-4C75-A328-F401C9802439}"/>
    <cellStyle name="Normal 3 2 9 10 3" xfId="35993" xr:uid="{19E7C4EC-973D-43B5-BE2F-EF9A8EACF070}"/>
    <cellStyle name="Normal 3 2 9 10 4" xfId="35994" xr:uid="{2B199FC4-EF60-459A-9A8A-58E206CFD75F}"/>
    <cellStyle name="Normal 3 2 9 10 5" xfId="35995" xr:uid="{F63B35DC-0E8B-453A-8249-5921B9B4CCC1}"/>
    <cellStyle name="Normal 3 2 9 10 6" xfId="35996" xr:uid="{0DC4F02B-50DE-4FD0-B765-1E9894FECF4A}"/>
    <cellStyle name="Normal 3 2 9 11" xfId="35997" xr:uid="{CAC8EF00-1205-46BE-B314-7C21CB2ACE50}"/>
    <cellStyle name="Normal 3 2 9 11 2" xfId="35998" xr:uid="{DD2B4AC2-0291-46D9-93AD-243F5D5FE4D3}"/>
    <cellStyle name="Normal 3 2 9 11 3" xfId="35999" xr:uid="{9272ADB9-E628-4288-9FD1-9D2E405A4C73}"/>
    <cellStyle name="Normal 3 2 9 11 4" xfId="36000" xr:uid="{38EB4EBF-2D39-4B05-84DE-280C01033094}"/>
    <cellStyle name="Normal 3 2 9 11 5" xfId="36001" xr:uid="{6D242D93-7C2F-4978-8A2A-A7B185FDDDFB}"/>
    <cellStyle name="Normal 3 2 9 11 6" xfId="36002" xr:uid="{8E05F127-0B8A-4E2F-887F-682A48BDDCEE}"/>
    <cellStyle name="Normal 3 2 9 12" xfId="36003" xr:uid="{EDD0D5A4-EB1E-400D-A0CC-D9CBF023640B}"/>
    <cellStyle name="Normal 3 2 9 12 2" xfId="36004" xr:uid="{61E82AB9-5D42-4651-888C-9FD76321D9F0}"/>
    <cellStyle name="Normal 3 2 9 12 3" xfId="36005" xr:uid="{44C1F912-97EE-4D99-8360-A2B2125904CE}"/>
    <cellStyle name="Normal 3 2 9 12 4" xfId="36006" xr:uid="{CCD43D61-119E-41F3-9052-9CC1493AF933}"/>
    <cellStyle name="Normal 3 2 9 12 5" xfId="36007" xr:uid="{C10E9047-B47F-4E0E-A92F-5394C9F0A3F2}"/>
    <cellStyle name="Normal 3 2 9 12 6" xfId="36008" xr:uid="{B6B97586-69F1-464D-BCBA-D27A1F6084A5}"/>
    <cellStyle name="Normal 3 2 9 13" xfId="36009" xr:uid="{B9337523-0BA0-40E0-ACCF-CFAE88CED2B9}"/>
    <cellStyle name="Normal 3 2 9 13 2" xfId="36010" xr:uid="{B3185578-E84D-4CFA-9757-53C053B3949D}"/>
    <cellStyle name="Normal 3 2 9 13 3" xfId="36011" xr:uid="{4DBF18CF-A2CE-424A-A682-4FE760EFF8E0}"/>
    <cellStyle name="Normal 3 2 9 13 4" xfId="36012" xr:uid="{C5AA0B4C-383A-42B0-8EA0-DFFA9E595C42}"/>
    <cellStyle name="Normal 3 2 9 13 5" xfId="36013" xr:uid="{5A9740B6-91D1-4A0C-9CDD-42A604EFF9FE}"/>
    <cellStyle name="Normal 3 2 9 13 6" xfId="36014" xr:uid="{7788EA18-9D0F-4269-95D9-6CA342DB6B4D}"/>
    <cellStyle name="Normal 3 2 9 14" xfId="36015" xr:uid="{E369AD0B-47FE-4528-AC3F-02B2A69DEE11}"/>
    <cellStyle name="Normal 3 2 9 15" xfId="36016" xr:uid="{C0FB4FAB-CD64-4B7B-B674-255ABADB24CC}"/>
    <cellStyle name="Normal 3 2 9 16" xfId="36017" xr:uid="{84291C37-F4E7-4944-87B5-4C144F9A19CA}"/>
    <cellStyle name="Normal 3 2 9 17" xfId="36018" xr:uid="{BA5F880E-3271-44B9-AFA6-B843DA306A9B}"/>
    <cellStyle name="Normal 3 2 9 18" xfId="36019" xr:uid="{6C172A7F-A71B-4F0A-A4FC-A35EE5642B72}"/>
    <cellStyle name="Normal 3 2 9 2" xfId="36020" xr:uid="{985153B0-6AD1-44A5-9F51-254FB9E90287}"/>
    <cellStyle name="Normal 3 2 9 2 2" xfId="36021" xr:uid="{78ACC526-6B85-40C2-85DD-583D4AA05645}"/>
    <cellStyle name="Normal 3 2 9 2 3" xfId="36022" xr:uid="{179D9935-17FC-4EE4-988C-5F28E61A5373}"/>
    <cellStyle name="Normal 3 2 9 2 4" xfId="36023" xr:uid="{ADC14E7F-309E-48EE-A0DF-CFF0DA5D0D64}"/>
    <cellStyle name="Normal 3 2 9 2 5" xfId="36024" xr:uid="{A5723354-50CB-47FF-AA35-44951F43B316}"/>
    <cellStyle name="Normal 3 2 9 2 6" xfId="36025" xr:uid="{C6198637-02A9-4DED-B2A6-764B3339826E}"/>
    <cellStyle name="Normal 3 2 9 3" xfId="36026" xr:uid="{6020205B-6C03-40D1-B239-227AF3878164}"/>
    <cellStyle name="Normal 3 2 9 3 2" xfId="36027" xr:uid="{67D2C363-8CD1-4ABA-9BA1-169EA07D39FC}"/>
    <cellStyle name="Normal 3 2 9 3 3" xfId="36028" xr:uid="{F251E997-C197-4251-83AF-0C4F6F0B4D64}"/>
    <cellStyle name="Normal 3 2 9 3 4" xfId="36029" xr:uid="{62D8BD3D-BB8B-4521-984A-9AF80A6809D6}"/>
    <cellStyle name="Normal 3 2 9 3 5" xfId="36030" xr:uid="{B831CA54-3237-42EC-B0BB-9871510D3EB0}"/>
    <cellStyle name="Normal 3 2 9 3 6" xfId="36031" xr:uid="{A99A51C6-CEA3-445A-9D0C-DEF63F0D7C5A}"/>
    <cellStyle name="Normal 3 2 9 4" xfId="36032" xr:uid="{C539E1C3-4203-4A23-94B4-D30C591ABCDF}"/>
    <cellStyle name="Normal 3 2 9 4 2" xfId="36033" xr:uid="{86741DAE-F24B-4C07-A0A1-13DA0755B638}"/>
    <cellStyle name="Normal 3 2 9 4 3" xfId="36034" xr:uid="{10EA1026-CC8E-4477-B400-498C634F01A6}"/>
    <cellStyle name="Normal 3 2 9 4 4" xfId="36035" xr:uid="{657EE400-8C08-4F6D-931D-CE613D64A5C1}"/>
    <cellStyle name="Normal 3 2 9 4 5" xfId="36036" xr:uid="{3491D024-4C9B-42DD-BEB3-AB6A633D7140}"/>
    <cellStyle name="Normal 3 2 9 4 6" xfId="36037" xr:uid="{A9210127-4B7B-4CBE-A256-F7D90833343C}"/>
    <cellStyle name="Normal 3 2 9 5" xfId="36038" xr:uid="{6CC6137A-07E9-4C0D-A6F9-4F66D7C00131}"/>
    <cellStyle name="Normal 3 2 9 5 2" xfId="36039" xr:uid="{B352118C-51FD-4C5B-91F1-E06F35F7731E}"/>
    <cellStyle name="Normal 3 2 9 5 3" xfId="36040" xr:uid="{F2D05DD3-D39F-45A6-AC76-72151BFD7A16}"/>
    <cellStyle name="Normal 3 2 9 5 4" xfId="36041" xr:uid="{937FDE47-0876-40CE-9917-264246514EC3}"/>
    <cellStyle name="Normal 3 2 9 5 5" xfId="36042" xr:uid="{BCAC54B7-AC5D-4685-B824-1A3E0941B06C}"/>
    <cellStyle name="Normal 3 2 9 5 6" xfId="36043" xr:uid="{CCCD233F-5199-49F4-9C56-60E1BAF0332D}"/>
    <cellStyle name="Normal 3 2 9 6" xfId="36044" xr:uid="{EA665233-A29E-4414-877D-CCE02BDC824B}"/>
    <cellStyle name="Normal 3 2 9 6 2" xfId="36045" xr:uid="{75920563-B243-4B78-BBD2-BDFD5722A9AA}"/>
    <cellStyle name="Normal 3 2 9 6 3" xfId="36046" xr:uid="{5F314184-5CF9-4A53-95F3-9C6D0012E840}"/>
    <cellStyle name="Normal 3 2 9 6 4" xfId="36047" xr:uid="{FEC0CF4B-8B7D-430E-9438-17A800F59BC3}"/>
    <cellStyle name="Normal 3 2 9 6 5" xfId="36048" xr:uid="{91215D15-CCEB-43A3-A4D6-90ABB8D4A25A}"/>
    <cellStyle name="Normal 3 2 9 6 6" xfId="36049" xr:uid="{D9D19A88-BA4D-4BA0-A106-3826E0F33045}"/>
    <cellStyle name="Normal 3 2 9 7" xfId="36050" xr:uid="{6F4165B7-BB67-4335-9E7E-7080FC0EEAEF}"/>
    <cellStyle name="Normal 3 2 9 7 2" xfId="36051" xr:uid="{75683B83-C1F5-4C1C-BD2C-7D46372F4190}"/>
    <cellStyle name="Normal 3 2 9 7 3" xfId="36052" xr:uid="{296B070F-70D6-4A07-A919-BD4F3BD2B73D}"/>
    <cellStyle name="Normal 3 2 9 7 4" xfId="36053" xr:uid="{2F05DE9D-9693-4098-8597-5BA9ED8765AF}"/>
    <cellStyle name="Normal 3 2 9 7 5" xfId="36054" xr:uid="{1DA16747-DA2A-442E-834F-DEEDBB88EBA0}"/>
    <cellStyle name="Normal 3 2 9 7 6" xfId="36055" xr:uid="{AC5B7D1F-D178-40FD-BE9E-D884E07C4B18}"/>
    <cellStyle name="Normal 3 2 9 8" xfId="36056" xr:uid="{C685694D-949B-459A-999F-44139E202BE7}"/>
    <cellStyle name="Normal 3 2 9 8 2" xfId="36057" xr:uid="{EB0648D1-221B-47C8-8C5E-75FC07275190}"/>
    <cellStyle name="Normal 3 2 9 8 3" xfId="36058" xr:uid="{47567383-BC75-4439-9067-51436264152D}"/>
    <cellStyle name="Normal 3 2 9 8 4" xfId="36059" xr:uid="{E4ED5076-78FB-46CA-98C3-DB00140391A3}"/>
    <cellStyle name="Normal 3 2 9 8 5" xfId="36060" xr:uid="{E68900B4-F2D7-45D3-8270-380E2A500DA5}"/>
    <cellStyle name="Normal 3 2 9 8 6" xfId="36061" xr:uid="{1E50BD6D-16F8-4339-A7EE-D6ADC6571BE3}"/>
    <cellStyle name="Normal 3 2 9 9" xfId="36062" xr:uid="{FDB6B2D8-6F21-41B4-B4A7-AECF10EB72E1}"/>
    <cellStyle name="Normal 3 2 9 9 2" xfId="36063" xr:uid="{F8D6C473-D3AC-4C59-A448-87F35EF593E0}"/>
    <cellStyle name="Normal 3 2 9 9 3" xfId="36064" xr:uid="{EC2D7A15-A050-4F8E-89CA-06A410730E64}"/>
    <cellStyle name="Normal 3 2 9 9 4" xfId="36065" xr:uid="{CEB841BA-6152-4A60-8B47-5E08630BEAD5}"/>
    <cellStyle name="Normal 3 2 9 9 5" xfId="36066" xr:uid="{9DD069E9-FF64-4578-A441-9495B500A0A4}"/>
    <cellStyle name="Normal 3 2 9 9 6" xfId="36067" xr:uid="{8DBA87BA-0BFC-451A-AEF0-735F3B67B4FA}"/>
    <cellStyle name="Normal 3 20" xfId="36068" xr:uid="{1EE3AA3A-7AA1-4082-9B86-B6EB7ABFAE9C}"/>
    <cellStyle name="Normal 3 20 2" xfId="36069" xr:uid="{49EFCCB8-8E44-456A-AE72-3399CB2D3B99}"/>
    <cellStyle name="Normal 3 20 3" xfId="36070" xr:uid="{B33E2BB7-090B-4040-B690-A41F9C3F37D4}"/>
    <cellStyle name="Normal 3 20 4" xfId="36071" xr:uid="{00F8C664-D382-48AA-9441-641573E5585B}"/>
    <cellStyle name="Normal 3 20 5" xfId="36072" xr:uid="{8979C619-8A23-4E1A-8109-48204757F219}"/>
    <cellStyle name="Normal 3 20 6" xfId="36073" xr:uid="{110C9666-4039-4F95-8E1F-254F4CE557CD}"/>
    <cellStyle name="Normal 3 21" xfId="36074" xr:uid="{FC8B8EC7-4649-4EE5-BE13-CF39CD6E071E}"/>
    <cellStyle name="Normal 3 21 2" xfId="36075" xr:uid="{1013DD53-D080-40A0-8718-C151435166AD}"/>
    <cellStyle name="Normal 3 21 3" xfId="36076" xr:uid="{ED52B540-33FD-4E17-AC16-FC4E04BAB39E}"/>
    <cellStyle name="Normal 3 21 4" xfId="36077" xr:uid="{7FA7D2E0-1C9E-48DC-9645-0ADEDFAC0AA8}"/>
    <cellStyle name="Normal 3 21 5" xfId="36078" xr:uid="{0702DB73-89DC-43E5-8C23-23F121E4B718}"/>
    <cellStyle name="Normal 3 21 6" xfId="36079" xr:uid="{141B6960-8DD8-4FED-A889-B5B657F6322C}"/>
    <cellStyle name="Normal 3 22" xfId="36080" xr:uid="{2541040E-8D65-4E41-AF1F-8D5BBCD497F3}"/>
    <cellStyle name="Normal 3 22 2" xfId="36081" xr:uid="{74C15E24-3B6D-4BDE-B645-A2C9F0689AB4}"/>
    <cellStyle name="Normal 3 22 3" xfId="36082" xr:uid="{3FA58534-5AFA-4406-8A7A-093E9FEA2043}"/>
    <cellStyle name="Normal 3 22 4" xfId="36083" xr:uid="{2AB0A100-0895-4856-A79F-7D617D8EC358}"/>
    <cellStyle name="Normal 3 22 5" xfId="36084" xr:uid="{0E0CFE01-4FD6-4B2E-B758-D03AFE9FA2F2}"/>
    <cellStyle name="Normal 3 22 6" xfId="36085" xr:uid="{4C64665C-6FDB-471D-A66C-615492EE3B7F}"/>
    <cellStyle name="Normal 3 23" xfId="36086" xr:uid="{CDA26B51-47C7-453E-8D1E-217AA7196939}"/>
    <cellStyle name="Normal 3 23 2" xfId="36087" xr:uid="{1F843BC3-9706-4D03-97CC-A831250416E4}"/>
    <cellStyle name="Normal 3 23 3" xfId="36088" xr:uid="{71650A16-F14C-4534-9DBC-9844268CD90B}"/>
    <cellStyle name="Normal 3 23 4" xfId="36089" xr:uid="{8E79C30D-8B3B-4AFE-8FCF-1E81A9B977F5}"/>
    <cellStyle name="Normal 3 23 5" xfId="36090" xr:uid="{A1540B11-9363-42A7-8673-B2F3C274C31F}"/>
    <cellStyle name="Normal 3 23 6" xfId="36091" xr:uid="{CBDF59A7-5106-44B6-BFFB-EFA47720F169}"/>
    <cellStyle name="Normal 3 24" xfId="36092" xr:uid="{C627642E-2A24-4997-A059-EE919908451B}"/>
    <cellStyle name="Normal 3 24 2" xfId="36093" xr:uid="{157BA0C8-E391-4434-9C4B-78A36D843BF0}"/>
    <cellStyle name="Normal 3 24 3" xfId="36094" xr:uid="{744E817C-B4E1-4DA2-A50F-E0F77B06B34A}"/>
    <cellStyle name="Normal 3 24 4" xfId="36095" xr:uid="{A60766DE-B69F-45EC-9538-C5E1F9FA1D30}"/>
    <cellStyle name="Normal 3 24 5" xfId="36096" xr:uid="{249C2A6D-BF82-45AF-892E-E8D9433484AE}"/>
    <cellStyle name="Normal 3 24 6" xfId="36097" xr:uid="{B2B5EDE1-0BD3-41BB-BC0F-273D5ECAC3CE}"/>
    <cellStyle name="Normal 3 25" xfId="36098" xr:uid="{116947BB-FDC9-46FD-9D3E-9D42B1027361}"/>
    <cellStyle name="Normal 3 25 2" xfId="36099" xr:uid="{C570E97D-4E99-4ACC-B095-56F1B599A9C8}"/>
    <cellStyle name="Normal 3 25 3" xfId="36100" xr:uid="{1E3CBF1E-9271-41D2-8E3F-A3C8066DA4A2}"/>
    <cellStyle name="Normal 3 25 4" xfId="36101" xr:uid="{C42C3D9D-A513-4980-8662-B7A44F69479E}"/>
    <cellStyle name="Normal 3 25 5" xfId="36102" xr:uid="{18A8FC84-A08D-47AD-8E5E-FC2020B17010}"/>
    <cellStyle name="Normal 3 25 6" xfId="36103" xr:uid="{20253A1C-454D-4832-B524-A07C90B98BD4}"/>
    <cellStyle name="Normal 3 26" xfId="36104" xr:uid="{DDD933B0-EF8B-4A41-A6FD-3248F50FA35D}"/>
    <cellStyle name="Normal 3 26 2" xfId="36105" xr:uid="{54D6BAB9-953D-423E-B75C-3EE8C6680E23}"/>
    <cellStyle name="Normal 3 26 3" xfId="36106" xr:uid="{645DA1DF-C316-457F-8F1C-1EEAE5651663}"/>
    <cellStyle name="Normal 3 26 4" xfId="36107" xr:uid="{9751347F-0FA3-41E9-AD55-4D5FCC432020}"/>
    <cellStyle name="Normal 3 26 5" xfId="36108" xr:uid="{7ABE005A-AF48-4912-BCC6-58940C19CA8C}"/>
    <cellStyle name="Normal 3 26 6" xfId="36109" xr:uid="{29C0052C-563D-4974-B0C9-50839ED952EE}"/>
    <cellStyle name="Normal 3 27" xfId="36110" xr:uid="{107F2039-0D82-42AD-ADC0-4D3AFE5B64A5}"/>
    <cellStyle name="Normal 3 27 2" xfId="36111" xr:uid="{A8374178-4E50-48B3-89DB-825A98CEBEFC}"/>
    <cellStyle name="Normal 3 27 3" xfId="36112" xr:uid="{9F29527A-92A2-4FE6-9F07-96344943EE4A}"/>
    <cellStyle name="Normal 3 27 4" xfId="36113" xr:uid="{9C2E45B5-6D4B-4EB2-A46B-16D3977C6AD9}"/>
    <cellStyle name="Normal 3 27 5" xfId="36114" xr:uid="{D99D97F0-EC7C-4A6F-8AFF-9B64D38C3D13}"/>
    <cellStyle name="Normal 3 27 6" xfId="36115" xr:uid="{8DAC427C-8725-45EF-BF02-108742983F1D}"/>
    <cellStyle name="Normal 3 28" xfId="36116" xr:uid="{304E86F7-CB4F-44EC-BC92-C2952F240738}"/>
    <cellStyle name="Normal 3 28 2" xfId="36117" xr:uid="{7C72A732-CEB4-4F3E-9C4B-4FD113375DFD}"/>
    <cellStyle name="Normal 3 28 3" xfId="36118" xr:uid="{CAF71A8F-B5F8-410F-B962-1676849F1A5D}"/>
    <cellStyle name="Normal 3 28 4" xfId="36119" xr:uid="{0E3039B1-68D9-4F16-9EE6-4E5EC42DEE76}"/>
    <cellStyle name="Normal 3 28 5" xfId="36120" xr:uid="{111704B1-941A-419B-B304-D631ACA147DA}"/>
    <cellStyle name="Normal 3 28 6" xfId="36121" xr:uid="{A8DF057A-8D25-49CD-9234-94F6F2F8B26C}"/>
    <cellStyle name="Normal 3 29" xfId="36122" xr:uid="{041045EF-344D-4CBD-AF05-A3A2A9C96439}"/>
    <cellStyle name="Normal 3 29 2" xfId="36123" xr:uid="{B240B585-2E32-44D8-B338-F47E9635030A}"/>
    <cellStyle name="Normal 3 29 3" xfId="36124" xr:uid="{3B95F93E-BA5B-4B02-A2B0-0A45C635B510}"/>
    <cellStyle name="Normal 3 29 4" xfId="36125" xr:uid="{8899F864-E771-4017-96EB-E449E78F8F90}"/>
    <cellStyle name="Normal 3 29 5" xfId="36126" xr:uid="{6B84B5FC-9D20-447F-826D-101CCF8FDF6E}"/>
    <cellStyle name="Normal 3 29 6" xfId="36127" xr:uid="{DA0F0F1A-7594-4E7B-B6BA-C168C20057ED}"/>
    <cellStyle name="Normal 3 3" xfId="36128" xr:uid="{98ECB4C9-BEA0-4F31-AA0F-43ECAD14A835}"/>
    <cellStyle name="Normal 3 3 10" xfId="36129" xr:uid="{50CF0910-FE4F-466E-80EE-FA9AB8D206AE}"/>
    <cellStyle name="Normal 3 3 10 2" xfId="36130" xr:uid="{45CFD063-2AB5-4D97-A340-486CDC1FDCB2}"/>
    <cellStyle name="Normal 3 3 10 3" xfId="36131" xr:uid="{61CD4748-5A7B-4711-B940-431C67291D80}"/>
    <cellStyle name="Normal 3 3 10 4" xfId="36132" xr:uid="{F3FDB6F2-7E7F-49A4-B0EB-B198D408BC56}"/>
    <cellStyle name="Normal 3 3 10 5" xfId="36133" xr:uid="{9B4F5E2A-6C3B-42AF-8BC0-6B7EC2553DF3}"/>
    <cellStyle name="Normal 3 3 10 6" xfId="36134" xr:uid="{C0D2078D-D014-4C6F-A5B2-2FD6AB7605BA}"/>
    <cellStyle name="Normal 3 3 11" xfId="36135" xr:uid="{EB6ADAA4-22FD-4D8C-91FC-4A62A5FE90BE}"/>
    <cellStyle name="Normal 3 3 11 2" xfId="36136" xr:uid="{F20244BF-B08C-46D7-9D63-55C0835390AE}"/>
    <cellStyle name="Normal 3 3 11 3" xfId="36137" xr:uid="{839719B2-1F0E-4731-939B-8D635B1F696E}"/>
    <cellStyle name="Normal 3 3 11 4" xfId="36138" xr:uid="{DC14A5E0-9FD5-42DD-9C82-94E5A2994176}"/>
    <cellStyle name="Normal 3 3 11 5" xfId="36139" xr:uid="{929A25BF-DC04-4266-A94A-7FE884972F12}"/>
    <cellStyle name="Normal 3 3 11 6" xfId="36140" xr:uid="{1077A96E-9315-4B05-A3AB-25040E96B183}"/>
    <cellStyle name="Normal 3 3 12" xfId="36141" xr:uid="{6D8090FD-1249-4DE5-AED3-2E85B632D6C4}"/>
    <cellStyle name="Normal 3 3 12 2" xfId="36142" xr:uid="{8FA27C04-A6F2-4BAD-91B1-C91B26DAD378}"/>
    <cellStyle name="Normal 3 3 12 3" xfId="36143" xr:uid="{1054AD45-900E-4E2D-A6FC-B49B0FB142A7}"/>
    <cellStyle name="Normal 3 3 12 4" xfId="36144" xr:uid="{F08C8719-F928-47DD-8CFB-3491BFEAAB42}"/>
    <cellStyle name="Normal 3 3 12 5" xfId="36145" xr:uid="{544704C1-3615-41CD-B17F-792803A2A505}"/>
    <cellStyle name="Normal 3 3 12 6" xfId="36146" xr:uid="{008E4C82-E5EC-4241-8F8D-D6AE5D625F51}"/>
    <cellStyle name="Normal 3 3 13" xfId="36147" xr:uid="{0D8FD85C-075E-47E7-B3D0-4B7D2C913A7C}"/>
    <cellStyle name="Normal 3 3 13 2" xfId="36148" xr:uid="{F28B0BC7-73AB-470F-AC2B-9B206353858C}"/>
    <cellStyle name="Normal 3 3 13 3" xfId="36149" xr:uid="{3BF71782-5A7D-43D6-9881-3DEF9AA92DBD}"/>
    <cellStyle name="Normal 3 3 13 4" xfId="36150" xr:uid="{9401ABED-AA9D-4C0D-8E1A-811BDBEBB9ED}"/>
    <cellStyle name="Normal 3 3 13 5" xfId="36151" xr:uid="{86C05C15-786F-460D-997D-D26CB966F754}"/>
    <cellStyle name="Normal 3 3 13 6" xfId="36152" xr:uid="{4DE91D5E-4183-482E-8B2F-9FE5A3FCE623}"/>
    <cellStyle name="Normal 3 3 14" xfId="36153" xr:uid="{82756045-8AED-4129-B15E-D192083B5E8F}"/>
    <cellStyle name="Normal 3 3 15" xfId="36154" xr:uid="{7BF82177-0597-4519-9526-0F75160DFFE4}"/>
    <cellStyle name="Normal 3 3 16" xfId="36155" xr:uid="{B1D8698C-4D28-4B9C-AAD0-53FBA43F5403}"/>
    <cellStyle name="Normal 3 3 17" xfId="36156" xr:uid="{139D7BF2-AAE5-488A-B157-CED8158B01B0}"/>
    <cellStyle name="Normal 3 3 18" xfId="36157" xr:uid="{9C0E624F-7A13-4015-A94A-147E22FE524C}"/>
    <cellStyle name="Normal 3 3 2" xfId="36158" xr:uid="{7A66EE79-223F-40A9-A957-3747C6D81623}"/>
    <cellStyle name="Normal 3 3 2 2" xfId="36159" xr:uid="{26784B7F-FC24-4FA3-A933-D4C2A70F870E}"/>
    <cellStyle name="Normal 3 3 2 3" xfId="36160" xr:uid="{E63C12ED-8129-4176-915F-F1350831274F}"/>
    <cellStyle name="Normal 3 3 2 4" xfId="36161" xr:uid="{15AAE6BB-8E04-45FF-9D74-2E63C6CEB74C}"/>
    <cellStyle name="Normal 3 3 2 5" xfId="36162" xr:uid="{8CA86060-215F-4C9C-BD44-18DFB39A660B}"/>
    <cellStyle name="Normal 3 3 2 6" xfId="36163" xr:uid="{369F2DD2-D371-43CF-BA4D-AE9AFA320285}"/>
    <cellStyle name="Normal 3 3 3" xfId="36164" xr:uid="{3021C5BE-3A29-4BC0-B924-440991319A73}"/>
    <cellStyle name="Normal 3 3 3 2" xfId="36165" xr:uid="{A8E0766D-36AF-480D-975B-D220E745C27B}"/>
    <cellStyle name="Normal 3 3 3 3" xfId="36166" xr:uid="{A07A1FCC-A55B-4E8C-B4AD-0C62775B0B59}"/>
    <cellStyle name="Normal 3 3 3 4" xfId="36167" xr:uid="{67021019-CBF9-4728-BA0C-8C45006AEC46}"/>
    <cellStyle name="Normal 3 3 3 5" xfId="36168" xr:uid="{DF669C25-2CDC-4480-98E2-9E72D4FFE380}"/>
    <cellStyle name="Normal 3 3 3 6" xfId="36169" xr:uid="{4ACD9A7B-994D-4AD4-8356-1572096E29C5}"/>
    <cellStyle name="Normal 3 3 4" xfId="36170" xr:uid="{141C4791-031D-4F02-9D8B-8B5C9599FF63}"/>
    <cellStyle name="Normal 3 3 4 2" xfId="36171" xr:uid="{844C196B-F4C8-4309-B402-A208D1650BB0}"/>
    <cellStyle name="Normal 3 3 4 3" xfId="36172" xr:uid="{17444E3A-66EB-49E2-8B38-A46FC0EADEF6}"/>
    <cellStyle name="Normal 3 3 4 4" xfId="36173" xr:uid="{D1B9537E-F643-4E4F-B9FE-FFD243A00BEF}"/>
    <cellStyle name="Normal 3 3 4 5" xfId="36174" xr:uid="{8BF8EEAE-CB5D-4BF0-8007-1A6F84792AD9}"/>
    <cellStyle name="Normal 3 3 4 6" xfId="36175" xr:uid="{AC31E5CE-F8A7-439F-85F9-BEF8DB4A66C4}"/>
    <cellStyle name="Normal 3 3 5" xfId="36176" xr:uid="{5361776A-8C08-474D-8FEE-B920E09FCE9D}"/>
    <cellStyle name="Normal 3 3 5 2" xfId="36177" xr:uid="{2082F84B-8DB9-4041-863A-9E4B59A74B33}"/>
    <cellStyle name="Normal 3 3 5 3" xfId="36178" xr:uid="{87727AA4-7DED-4F4F-85DA-2733FC5C3355}"/>
    <cellStyle name="Normal 3 3 5 4" xfId="36179" xr:uid="{AB0B7724-0927-4474-81E0-82A23AE6092B}"/>
    <cellStyle name="Normal 3 3 5 5" xfId="36180" xr:uid="{0D5EF22E-AC4C-4CC9-8CA9-BD08A04BD9A6}"/>
    <cellStyle name="Normal 3 3 5 6" xfId="36181" xr:uid="{428A4F0E-FDA9-47FC-B18D-A1FD77153831}"/>
    <cellStyle name="Normal 3 3 6" xfId="36182" xr:uid="{D845A3A8-8E30-4E76-976D-EB0D0310F49B}"/>
    <cellStyle name="Normal 3 3 6 2" xfId="36183" xr:uid="{E993FE5B-3499-42D8-8D94-76A021404C61}"/>
    <cellStyle name="Normal 3 3 6 3" xfId="36184" xr:uid="{D9807280-8533-4641-8783-CD077D235634}"/>
    <cellStyle name="Normal 3 3 6 4" xfId="36185" xr:uid="{32D5F7EB-5CA4-48E0-8222-E46A3BE6E750}"/>
    <cellStyle name="Normal 3 3 6 5" xfId="36186" xr:uid="{7C70D2A7-C30A-4C29-B80E-2DF88E0FC729}"/>
    <cellStyle name="Normal 3 3 6 6" xfId="36187" xr:uid="{6762CF19-9277-41BE-8D16-905602D74ECE}"/>
    <cellStyle name="Normal 3 3 7" xfId="36188" xr:uid="{32C7121F-ABDC-4F82-8D23-DC4F947B539E}"/>
    <cellStyle name="Normal 3 3 7 2" xfId="36189" xr:uid="{A63C7BF9-6C88-4AF4-88DE-B169EF6883A5}"/>
    <cellStyle name="Normal 3 3 7 3" xfId="36190" xr:uid="{836033C0-E975-4022-9046-44DE4FF9AFEA}"/>
    <cellStyle name="Normal 3 3 7 4" xfId="36191" xr:uid="{F3174F56-E955-41CD-97B5-FF52D795F825}"/>
    <cellStyle name="Normal 3 3 7 5" xfId="36192" xr:uid="{82C12BFF-7EA6-4EC6-89CF-F290BAD51B9F}"/>
    <cellStyle name="Normal 3 3 7 6" xfId="36193" xr:uid="{7C6B65EB-6E81-4EC7-982C-4F0E562D972A}"/>
    <cellStyle name="Normal 3 3 8" xfId="36194" xr:uid="{032DB58E-3509-4582-969B-0ACB87A9414A}"/>
    <cellStyle name="Normal 3 3 8 2" xfId="36195" xr:uid="{E77FB797-A940-41B0-9353-3985857D47B2}"/>
    <cellStyle name="Normal 3 3 8 3" xfId="36196" xr:uid="{8B3AFCC5-39CD-4CBE-97AC-9D178E21347C}"/>
    <cellStyle name="Normal 3 3 8 4" xfId="36197" xr:uid="{B894333D-5F31-4D77-AE8D-9614FDFD0EF6}"/>
    <cellStyle name="Normal 3 3 8 5" xfId="36198" xr:uid="{43276D35-8DE8-4469-8E19-76293FF5761B}"/>
    <cellStyle name="Normal 3 3 8 6" xfId="36199" xr:uid="{E6505130-D55A-480D-8138-73154E0EF63F}"/>
    <cellStyle name="Normal 3 3 9" xfId="36200" xr:uid="{F2CF204C-FEDD-4CE6-BA73-01A5A739698B}"/>
    <cellStyle name="Normal 3 3 9 2" xfId="36201" xr:uid="{62C79599-6BAA-4EFC-B75F-CFF54E129130}"/>
    <cellStyle name="Normal 3 3 9 3" xfId="36202" xr:uid="{A499085E-FE84-4BFA-9584-8013F632F636}"/>
    <cellStyle name="Normal 3 3 9 4" xfId="36203" xr:uid="{A69C1057-164D-41C4-9FF1-3A92E7CD0E71}"/>
    <cellStyle name="Normal 3 3 9 5" xfId="36204" xr:uid="{F824963E-84BE-480F-868A-7796CC01BFED}"/>
    <cellStyle name="Normal 3 3 9 6" xfId="36205" xr:uid="{7B797E34-E18B-491C-9E38-9A8628DA20C1}"/>
    <cellStyle name="Normal 3 30" xfId="36206" xr:uid="{2DAB705C-4BCF-444D-ABA4-C0179626655A}"/>
    <cellStyle name="Normal 3 30 2" xfId="36207" xr:uid="{4DA187FB-D0C0-444D-9466-C548845FB4EE}"/>
    <cellStyle name="Normal 3 30 3" xfId="36208" xr:uid="{BD9B28B7-1050-4E73-AE36-442C420517BD}"/>
    <cellStyle name="Normal 3 30 4" xfId="36209" xr:uid="{74E60BC0-4ED3-4F2C-9ED6-C1EE73DDAC60}"/>
    <cellStyle name="Normal 3 30 5" xfId="36210" xr:uid="{EAEDCC47-DE7B-4187-9188-58AFD0A0A0C5}"/>
    <cellStyle name="Normal 3 30 6" xfId="36211" xr:uid="{929C7D3E-A552-4C34-AEB5-48CFDFA0E710}"/>
    <cellStyle name="Normal 3 31" xfId="36212" xr:uid="{B38DAFC9-2499-4811-8428-F83C84361D57}"/>
    <cellStyle name="Normal 3 31 2" xfId="36213" xr:uid="{3CE51D6C-02D3-4C5B-BAF8-8B8D087CEE39}"/>
    <cellStyle name="Normal 3 31 3" xfId="36214" xr:uid="{6BD61704-9754-41EA-B4AA-25B6B4C66AD3}"/>
    <cellStyle name="Normal 3 31 4" xfId="36215" xr:uid="{4A4C0431-F763-4EDF-91C6-A5379C14E1D2}"/>
    <cellStyle name="Normal 3 31 5" xfId="36216" xr:uid="{B8EF37D2-F7C9-4402-B6AD-EBB7B979768D}"/>
    <cellStyle name="Normal 3 31 6" xfId="36217" xr:uid="{80140866-C905-4AA6-8EC8-1CA8FF20421D}"/>
    <cellStyle name="Normal 3 32" xfId="36218" xr:uid="{2C865256-EB3D-4085-A05A-E08E334826B7}"/>
    <cellStyle name="Normal 3 32 2" xfId="36219" xr:uid="{BFC38EF0-82ED-454B-B3C8-A7ECB989247A}"/>
    <cellStyle name="Normal 3 32 3" xfId="36220" xr:uid="{A9D7F259-A9A2-4A2D-883A-E61868E612F7}"/>
    <cellStyle name="Normal 3 32 4" xfId="36221" xr:uid="{883A65D4-CF07-4815-9F97-46BB60D093C6}"/>
    <cellStyle name="Normal 3 32 5" xfId="36222" xr:uid="{DE838264-0B6E-4C24-855A-360226BDAB41}"/>
    <cellStyle name="Normal 3 32 6" xfId="36223" xr:uid="{920C4661-22E1-4031-BBE4-524196365E65}"/>
    <cellStyle name="Normal 3 33" xfId="36224" xr:uid="{CB5F985A-D665-476A-A400-E85E69ECFE13}"/>
    <cellStyle name="Normal 3 33 2" xfId="36225" xr:uid="{70720843-B091-4FB5-94E7-B5BA0121D06A}"/>
    <cellStyle name="Normal 3 33 3" xfId="36226" xr:uid="{9A27514A-7090-4278-BB92-38FADD186C52}"/>
    <cellStyle name="Normal 3 33 4" xfId="36227" xr:uid="{0326331F-38B0-4366-A51A-96C60989AA45}"/>
    <cellStyle name="Normal 3 33 5" xfId="36228" xr:uid="{6FE6A26D-8147-49E7-8E47-B3BB4237FB23}"/>
    <cellStyle name="Normal 3 33 6" xfId="36229" xr:uid="{F5F45AE3-7FBC-49D2-80C5-3BB382B5CC09}"/>
    <cellStyle name="Normal 3 34" xfId="36230" xr:uid="{66D85DFA-3E75-411B-868C-5D7D81E640ED}"/>
    <cellStyle name="Normal 3 34 2" xfId="36231" xr:uid="{D0A04127-0FBE-45E0-869F-5CDEA684029F}"/>
    <cellStyle name="Normal 3 34 3" xfId="36232" xr:uid="{EF6944BA-6536-4656-88E0-712107705785}"/>
    <cellStyle name="Normal 3 34 4" xfId="36233" xr:uid="{0A447497-4051-4198-A7F1-34C847DF0E81}"/>
    <cellStyle name="Normal 3 34 5" xfId="36234" xr:uid="{114D2875-C8CA-4864-ACD9-3D9DE98ADE6E}"/>
    <cellStyle name="Normal 3 34 6" xfId="36235" xr:uid="{D49CEAC0-23C6-4EE5-A767-42408B992858}"/>
    <cellStyle name="Normal 3 35" xfId="36236" xr:uid="{A4FA3594-65C1-4154-B8BF-4D020256922B}"/>
    <cellStyle name="Normal 3 35 2" xfId="36237" xr:uid="{99445873-A6C9-40E0-ACFB-2C896098C1E8}"/>
    <cellStyle name="Normal 3 35 3" xfId="36238" xr:uid="{6DF604D6-5CD3-4EC7-9B1C-90CD1D2AECFB}"/>
    <cellStyle name="Normal 3 35 4" xfId="36239" xr:uid="{B21A2F69-BF3E-4243-B517-E73042B7656A}"/>
    <cellStyle name="Normal 3 35 5" xfId="36240" xr:uid="{F6BD9683-138C-4BAD-9134-A09610834834}"/>
    <cellStyle name="Normal 3 35 6" xfId="36241" xr:uid="{6B4A3708-4BEB-4DD7-B9E6-B671A46DDFDD}"/>
    <cellStyle name="Normal 3 36" xfId="36242" xr:uid="{6D0EAB3A-87D6-4CD2-A107-5C54C7F3A862}"/>
    <cellStyle name="Normal 3 37" xfId="36243" xr:uid="{723D7DC0-CA4F-4F82-9707-C92C58502901}"/>
    <cellStyle name="Normal 3 38" xfId="36244" xr:uid="{CB7C4E19-41BC-4C73-8496-7FA18D84EFB4}"/>
    <cellStyle name="Normal 3 39" xfId="36245" xr:uid="{9B8B9162-36C4-4D8A-9DFA-79DD3F9395C4}"/>
    <cellStyle name="Normal 3 4" xfId="36246" xr:uid="{5B02D30C-9373-460D-A016-C49996F0DF29}"/>
    <cellStyle name="Normal 3 4 10" xfId="36247" xr:uid="{86D34D29-C768-46F7-A10B-1FF032A96C05}"/>
    <cellStyle name="Normal 3 4 10 2" xfId="36248" xr:uid="{F3D3341E-1697-4227-82B5-EA2919ED1746}"/>
    <cellStyle name="Normal 3 4 10 3" xfId="36249" xr:uid="{4C9C477B-FC05-4FCF-95B5-E1BFA06815E0}"/>
    <cellStyle name="Normal 3 4 10 4" xfId="36250" xr:uid="{C31D38B3-8DF5-44DE-AA10-4812A5FEECF3}"/>
    <cellStyle name="Normal 3 4 10 5" xfId="36251" xr:uid="{0FD312AB-E60D-4D29-B00C-89DC27F45024}"/>
    <cellStyle name="Normal 3 4 10 6" xfId="36252" xr:uid="{8AEBA88D-5EFC-4D6E-B3C8-F0B9229DA4F6}"/>
    <cellStyle name="Normal 3 4 11" xfId="36253" xr:uid="{C2605B18-547A-4045-BC26-2404E4A87BA0}"/>
    <cellStyle name="Normal 3 4 11 2" xfId="36254" xr:uid="{4BA2ACA5-33E9-48AF-8098-DA704B0BF34D}"/>
    <cellStyle name="Normal 3 4 11 3" xfId="36255" xr:uid="{31894EEA-8D52-4F6A-8D6C-8940C2C34575}"/>
    <cellStyle name="Normal 3 4 11 4" xfId="36256" xr:uid="{7E41EDA4-BEB0-42EA-8584-AD05A2931AF0}"/>
    <cellStyle name="Normal 3 4 11 5" xfId="36257" xr:uid="{7D430BBD-1779-4B98-B3E2-51DC7869D6D4}"/>
    <cellStyle name="Normal 3 4 11 6" xfId="36258" xr:uid="{4FE82E18-4963-42A4-BF7A-50EE371B9BE8}"/>
    <cellStyle name="Normal 3 4 12" xfId="36259" xr:uid="{B760D017-AFE7-4584-A592-30572BD5F65C}"/>
    <cellStyle name="Normal 3 4 12 2" xfId="36260" xr:uid="{D9306502-F8B9-44ED-9DA0-C0528FC75E40}"/>
    <cellStyle name="Normal 3 4 12 3" xfId="36261" xr:uid="{F8BD1662-0694-4F7B-986A-E7BCA8B3C19D}"/>
    <cellStyle name="Normal 3 4 12 4" xfId="36262" xr:uid="{2078128A-8616-4114-A4CB-93DA4495AC2C}"/>
    <cellStyle name="Normal 3 4 12 5" xfId="36263" xr:uid="{9DDC07DA-8447-4ABD-A74B-2C684815856C}"/>
    <cellStyle name="Normal 3 4 12 6" xfId="36264" xr:uid="{F9FA9FD7-B2AA-4ABD-B8A0-580B1601FB72}"/>
    <cellStyle name="Normal 3 4 13" xfId="36265" xr:uid="{F6A8421C-78C7-4EA8-9911-B6434927CE34}"/>
    <cellStyle name="Normal 3 4 13 2" xfId="36266" xr:uid="{6725D404-5255-4080-8889-8CE6C16124D6}"/>
    <cellStyle name="Normal 3 4 13 3" xfId="36267" xr:uid="{49B8B2F5-C101-44D9-9D84-CD6F6761E64D}"/>
    <cellStyle name="Normal 3 4 13 4" xfId="36268" xr:uid="{7DA3C383-6ACE-4CAE-BC59-55978CAC8434}"/>
    <cellStyle name="Normal 3 4 13 5" xfId="36269" xr:uid="{BC2ACDC8-BABB-423D-BFEE-A4A5ED6ACB60}"/>
    <cellStyle name="Normal 3 4 13 6" xfId="36270" xr:uid="{EA07314E-D936-4438-B0A2-0ECE210AC81B}"/>
    <cellStyle name="Normal 3 4 14" xfId="36271" xr:uid="{BFF68F42-C1F8-493D-A745-2FEB67B3EBFA}"/>
    <cellStyle name="Normal 3 4 15" xfId="36272" xr:uid="{9D4DBF23-FC49-4447-A8E6-5D8CD2B78CF0}"/>
    <cellStyle name="Normal 3 4 16" xfId="36273" xr:uid="{43325D45-B167-4197-82ED-78819B01D1FF}"/>
    <cellStyle name="Normal 3 4 17" xfId="36274" xr:uid="{ECEFD3E8-8773-4810-9A4B-BC918D741CF6}"/>
    <cellStyle name="Normal 3 4 18" xfId="36275" xr:uid="{089E3D24-CAFD-4A11-B874-2588448B7484}"/>
    <cellStyle name="Normal 3 4 2" xfId="36276" xr:uid="{F2FCABFB-5204-4D46-B785-D90EC49F6431}"/>
    <cellStyle name="Normal 3 4 2 2" xfId="36277" xr:uid="{107742F7-B484-4A67-AE77-1C85221AC603}"/>
    <cellStyle name="Normal 3 4 2 3" xfId="36278" xr:uid="{139252B9-3716-4E51-A645-77EC1E781A70}"/>
    <cellStyle name="Normal 3 4 2 4" xfId="36279" xr:uid="{075BE6AF-D04C-4CCA-AFA7-FBB6E7E2CABC}"/>
    <cellStyle name="Normal 3 4 2 5" xfId="36280" xr:uid="{8FD429D4-9D87-4B2A-A935-C9BF89BC4458}"/>
    <cellStyle name="Normal 3 4 2 6" xfId="36281" xr:uid="{A4C72C21-9C44-4083-8A0F-B5EED6CDB83A}"/>
    <cellStyle name="Normal 3 4 3" xfId="36282" xr:uid="{B5283475-BED5-46F3-8B4B-8AAEEB264830}"/>
    <cellStyle name="Normal 3 4 3 2" xfId="36283" xr:uid="{36D33990-77CB-4BE2-AD6C-3A0E24B0358C}"/>
    <cellStyle name="Normal 3 4 3 3" xfId="36284" xr:uid="{FB5F0EF7-66A8-44EC-84C7-0C259F96612C}"/>
    <cellStyle name="Normal 3 4 3 4" xfId="36285" xr:uid="{CCCA58D4-A795-4CF1-94DA-79D9057ABF43}"/>
    <cellStyle name="Normal 3 4 3 5" xfId="36286" xr:uid="{8269EC92-5D35-41BE-A057-3CFAA8CFCDEC}"/>
    <cellStyle name="Normal 3 4 3 6" xfId="36287" xr:uid="{6D760BBC-B1AE-4BC5-925F-9EB5A9C3F02F}"/>
    <cellStyle name="Normal 3 4 4" xfId="36288" xr:uid="{98BA5C56-C05D-4064-87C0-D4DC1D943E85}"/>
    <cellStyle name="Normal 3 4 4 2" xfId="36289" xr:uid="{1DCDC9FA-6622-43E4-8648-E3B0DF407864}"/>
    <cellStyle name="Normal 3 4 4 3" xfId="36290" xr:uid="{C71A460D-D88E-4C29-BAC1-D9682914320F}"/>
    <cellStyle name="Normal 3 4 4 4" xfId="36291" xr:uid="{89BE4255-67A6-4B69-97E1-2FE3EB10BCC9}"/>
    <cellStyle name="Normal 3 4 4 5" xfId="36292" xr:uid="{8F8C6822-81C4-4F86-A3DB-3FBB00FF6ED1}"/>
    <cellStyle name="Normal 3 4 4 6" xfId="36293" xr:uid="{9909E8ED-E7F3-438F-9C18-7FFB5B1A333E}"/>
    <cellStyle name="Normal 3 4 5" xfId="36294" xr:uid="{43815F46-DB88-44B4-88FF-ED3E2ED70E69}"/>
    <cellStyle name="Normal 3 4 5 2" xfId="36295" xr:uid="{B3F0FF53-0F2B-46F1-BD58-7ACC61994BE2}"/>
    <cellStyle name="Normal 3 4 5 3" xfId="36296" xr:uid="{23C99F84-77ED-48F0-B274-EAC4B4F788EA}"/>
    <cellStyle name="Normal 3 4 5 4" xfId="36297" xr:uid="{CB9CB1EC-0B07-4152-8B76-72576457422A}"/>
    <cellStyle name="Normal 3 4 5 5" xfId="36298" xr:uid="{A759F9FC-DD1D-45A0-910B-DDA94019A894}"/>
    <cellStyle name="Normal 3 4 5 6" xfId="36299" xr:uid="{A24E0B52-A9E1-4F86-8F85-9CA27069312C}"/>
    <cellStyle name="Normal 3 4 6" xfId="36300" xr:uid="{FCB3C219-1950-4A98-9616-F5B7824A7CCF}"/>
    <cellStyle name="Normal 3 4 6 2" xfId="36301" xr:uid="{00E97047-AA36-4A46-AAFC-87121F09E996}"/>
    <cellStyle name="Normal 3 4 6 3" xfId="36302" xr:uid="{8CBDA160-5392-4C3B-A7E1-5D86ECE08AD3}"/>
    <cellStyle name="Normal 3 4 6 4" xfId="36303" xr:uid="{42927FD3-1B8A-4C37-8826-E9D8AC868B86}"/>
    <cellStyle name="Normal 3 4 6 5" xfId="36304" xr:uid="{EA7CD9C9-C4D1-49BE-9B67-A6AB93A3A619}"/>
    <cellStyle name="Normal 3 4 6 6" xfId="36305" xr:uid="{08BCB9BC-EED0-40A4-BADD-E064C1FC0EC1}"/>
    <cellStyle name="Normal 3 4 7" xfId="36306" xr:uid="{CB065EB7-341C-4A40-8DEA-82E8404546B4}"/>
    <cellStyle name="Normal 3 4 7 2" xfId="36307" xr:uid="{1586952C-10DD-4357-8C78-367B195EF012}"/>
    <cellStyle name="Normal 3 4 7 3" xfId="36308" xr:uid="{AFA95126-E41B-4BF2-8302-529A1DFCF4F2}"/>
    <cellStyle name="Normal 3 4 7 4" xfId="36309" xr:uid="{BD76A056-6A5D-4411-A84E-B5E3D7DD28EF}"/>
    <cellStyle name="Normal 3 4 7 5" xfId="36310" xr:uid="{6014C020-5524-4DA0-AD80-AD2433C4E8E0}"/>
    <cellStyle name="Normal 3 4 7 6" xfId="36311" xr:uid="{A10858C3-1E6E-4228-81F4-A061D1FA5417}"/>
    <cellStyle name="Normal 3 4 8" xfId="36312" xr:uid="{82F17565-93A5-4BA8-A614-75234B3B5533}"/>
    <cellStyle name="Normal 3 4 8 2" xfId="36313" xr:uid="{98D362AC-EAF0-46B7-B08C-BD2AD7B75C63}"/>
    <cellStyle name="Normal 3 4 8 3" xfId="36314" xr:uid="{1296C13E-7645-4FC3-AA4F-2CB81AD4FE6F}"/>
    <cellStyle name="Normal 3 4 8 4" xfId="36315" xr:uid="{2B0FE24E-B311-4222-9A44-62DF761DDA08}"/>
    <cellStyle name="Normal 3 4 8 5" xfId="36316" xr:uid="{7C8A80FA-4085-4309-8980-9941FB997987}"/>
    <cellStyle name="Normal 3 4 8 6" xfId="36317" xr:uid="{96EDD065-F50B-46C8-8BB7-DC8A39D64A87}"/>
    <cellStyle name="Normal 3 4 9" xfId="36318" xr:uid="{F003E494-B0C2-4473-9BAD-F3F204CC6F53}"/>
    <cellStyle name="Normal 3 4 9 2" xfId="36319" xr:uid="{7F5E1345-2B14-4A14-A5CC-EEECB631E7AB}"/>
    <cellStyle name="Normal 3 4 9 3" xfId="36320" xr:uid="{B6FD688A-C130-4247-9217-FBFFCE813B3F}"/>
    <cellStyle name="Normal 3 4 9 4" xfId="36321" xr:uid="{5B667F94-0731-4FC0-A1E7-A19818728B55}"/>
    <cellStyle name="Normal 3 4 9 5" xfId="36322" xr:uid="{4ABE9C42-8173-4E98-B42A-99F2E2071D11}"/>
    <cellStyle name="Normal 3 4 9 6" xfId="36323" xr:uid="{7CB50061-E5F8-43A0-A57A-B6FDA913B89A}"/>
    <cellStyle name="Normal 3 40" xfId="36324" xr:uid="{6F570D66-DEE9-4BCF-B951-CD5838BD9566}"/>
    <cellStyle name="Normal 3 41" xfId="34023" xr:uid="{02DC336D-80F1-4525-97BD-D613712FD7C3}"/>
    <cellStyle name="Normal 3 5" xfId="36325" xr:uid="{972DA7CC-2F1B-481E-B490-937B1AFEC0BF}"/>
    <cellStyle name="Normal 3 5 10" xfId="36326" xr:uid="{8115FA44-4975-46DC-8161-09733CF34198}"/>
    <cellStyle name="Normal 3 5 10 2" xfId="36327" xr:uid="{14E6C886-35F5-407C-A881-11C0A79332B9}"/>
    <cellStyle name="Normal 3 5 10 3" xfId="36328" xr:uid="{23773739-5316-4F6F-9F69-A37B4F41E6AD}"/>
    <cellStyle name="Normal 3 5 10 4" xfId="36329" xr:uid="{A8B55023-2846-4B8A-8CB4-B23B338712FE}"/>
    <cellStyle name="Normal 3 5 10 5" xfId="36330" xr:uid="{87C80CB3-9E54-4E4B-91AB-CC6A15DA595E}"/>
    <cellStyle name="Normal 3 5 10 6" xfId="36331" xr:uid="{8252C809-8F59-4378-A3AE-0D00AF825111}"/>
    <cellStyle name="Normal 3 5 11" xfId="36332" xr:uid="{DA7A9440-32EB-4971-9C25-002D6FFA98A9}"/>
    <cellStyle name="Normal 3 5 11 2" xfId="36333" xr:uid="{95A3B6A0-4977-4282-B068-EB524B2F7760}"/>
    <cellStyle name="Normal 3 5 11 3" xfId="36334" xr:uid="{AE133074-75BC-4440-BF2C-5D3D4FD8591F}"/>
    <cellStyle name="Normal 3 5 11 4" xfId="36335" xr:uid="{BB93F2E1-30C1-447A-B36D-2794D4D01643}"/>
    <cellStyle name="Normal 3 5 11 5" xfId="36336" xr:uid="{5C72C733-E418-4584-AB6D-8199B374A9B5}"/>
    <cellStyle name="Normal 3 5 11 6" xfId="36337" xr:uid="{F2E2D99C-D0EC-4A07-9929-6D576B9E50C9}"/>
    <cellStyle name="Normal 3 5 12" xfId="36338" xr:uid="{051E462A-2EC9-4425-8C65-D185CC75E6C5}"/>
    <cellStyle name="Normal 3 5 12 2" xfId="36339" xr:uid="{CC7C0D11-511F-4136-9257-376B856F9299}"/>
    <cellStyle name="Normal 3 5 12 3" xfId="36340" xr:uid="{5B177621-C746-4EB0-8B0D-85D4B69832A9}"/>
    <cellStyle name="Normal 3 5 12 4" xfId="36341" xr:uid="{C7BD8136-F0BC-4ACF-B17F-48043387E356}"/>
    <cellStyle name="Normal 3 5 12 5" xfId="36342" xr:uid="{4F784CD2-04D1-40F7-AE25-EDAE0F795236}"/>
    <cellStyle name="Normal 3 5 12 6" xfId="36343" xr:uid="{6D0ED98E-FA3E-4C86-B1E5-65284AB6B1B6}"/>
    <cellStyle name="Normal 3 5 13" xfId="36344" xr:uid="{98917CB9-AE7E-49F1-83EF-6E6488BF2EC9}"/>
    <cellStyle name="Normal 3 5 13 2" xfId="36345" xr:uid="{4DE1E8C2-88CD-4D84-BD93-E83D25E0F1C4}"/>
    <cellStyle name="Normal 3 5 13 3" xfId="36346" xr:uid="{33FD5528-95BD-4E55-AF28-7E97AA0FAED6}"/>
    <cellStyle name="Normal 3 5 13 4" xfId="36347" xr:uid="{8DD72DB5-A556-4F50-8DA3-181F4FFF6EED}"/>
    <cellStyle name="Normal 3 5 13 5" xfId="36348" xr:uid="{AA216E94-1D08-42CB-ADE7-E9A10D589D07}"/>
    <cellStyle name="Normal 3 5 13 6" xfId="36349" xr:uid="{0A3D92A8-7B51-4E1B-83E4-9B5E3E0CB87A}"/>
    <cellStyle name="Normal 3 5 14" xfId="36350" xr:uid="{7122774E-6642-4996-8B2D-4CB1DE59FB60}"/>
    <cellStyle name="Normal 3 5 15" xfId="36351" xr:uid="{97AE272D-1ECB-4785-937F-D59EBD093E1A}"/>
    <cellStyle name="Normal 3 5 16" xfId="36352" xr:uid="{4B42B1AD-8CF3-4BB5-B666-B6A97E02BA52}"/>
    <cellStyle name="Normal 3 5 17" xfId="36353" xr:uid="{24B28657-C0C2-4A24-BFBC-A51ACB33D032}"/>
    <cellStyle name="Normal 3 5 18" xfId="36354" xr:uid="{188B0E1B-9FA6-4140-98EF-4A36494023D0}"/>
    <cellStyle name="Normal 3 5 2" xfId="36355" xr:uid="{6B61CE72-A38A-4DE7-870D-02AA7B7E9B1E}"/>
    <cellStyle name="Normal 3 5 2 2" xfId="36356" xr:uid="{13C452D3-CCC3-475D-A8A9-0F73B00E774B}"/>
    <cellStyle name="Normal 3 5 2 3" xfId="36357" xr:uid="{81C3811D-A25A-4EC4-871E-2C0D328B5D0F}"/>
    <cellStyle name="Normal 3 5 2 4" xfId="36358" xr:uid="{403F8660-EB5B-44AB-A954-2B3FB99C17AD}"/>
    <cellStyle name="Normal 3 5 2 5" xfId="36359" xr:uid="{A8D43118-3A88-41F1-8D0C-3C8210F822D5}"/>
    <cellStyle name="Normal 3 5 2 6" xfId="36360" xr:uid="{0CDF86D5-E831-4C8D-9D02-F3DD8EAB1056}"/>
    <cellStyle name="Normal 3 5 3" xfId="36361" xr:uid="{AC4AEE5F-73F2-4D3A-BA48-8FBF83DF9C48}"/>
    <cellStyle name="Normal 3 5 3 2" xfId="36362" xr:uid="{71856928-6E4A-4158-B7B4-4EBDF47C375F}"/>
    <cellStyle name="Normal 3 5 3 3" xfId="36363" xr:uid="{F6E4A51E-BB7F-457D-B806-CBC5F9D32516}"/>
    <cellStyle name="Normal 3 5 3 4" xfId="36364" xr:uid="{57F4297B-E6A6-429E-A518-62FD2B7B08F9}"/>
    <cellStyle name="Normal 3 5 3 5" xfId="36365" xr:uid="{5C443438-AA8F-4B9C-934E-31822809E97A}"/>
    <cellStyle name="Normal 3 5 3 6" xfId="36366" xr:uid="{BB993C83-1E78-462C-A415-CA1D15E221DB}"/>
    <cellStyle name="Normal 3 5 4" xfId="36367" xr:uid="{6D7CFD21-6A93-4436-82AB-1EE3498C3F98}"/>
    <cellStyle name="Normal 3 5 4 2" xfId="36368" xr:uid="{FEAD16EE-440A-4DC4-9454-DE0C990FDC00}"/>
    <cellStyle name="Normal 3 5 4 3" xfId="36369" xr:uid="{ABD89D1F-8E33-4FB7-8713-AE5C5DC88C2A}"/>
    <cellStyle name="Normal 3 5 4 4" xfId="36370" xr:uid="{E1B86848-99A3-46BE-AAFF-EB3C792BFEA3}"/>
    <cellStyle name="Normal 3 5 4 5" xfId="36371" xr:uid="{80A924D5-452B-4989-89E3-C5B92C5FB33A}"/>
    <cellStyle name="Normal 3 5 4 6" xfId="36372" xr:uid="{FB3BBC7A-7FF8-440D-8174-63F6FD111EF7}"/>
    <cellStyle name="Normal 3 5 5" xfId="36373" xr:uid="{4E6A4468-FB0D-4527-9FCE-6AFC6E4A2491}"/>
    <cellStyle name="Normal 3 5 5 2" xfId="36374" xr:uid="{152828CF-7534-4273-9628-26FFCAE1B6A3}"/>
    <cellStyle name="Normal 3 5 5 3" xfId="36375" xr:uid="{E132C47A-13A5-4ED2-95FE-327B087CE58B}"/>
    <cellStyle name="Normal 3 5 5 4" xfId="36376" xr:uid="{4ADF1ED0-869E-4E92-921F-015BAB81B879}"/>
    <cellStyle name="Normal 3 5 5 5" xfId="36377" xr:uid="{20328C24-B22F-4729-86D0-A5137B85CBEF}"/>
    <cellStyle name="Normal 3 5 5 6" xfId="36378" xr:uid="{3C3F7F8B-C64E-48F9-B495-50FC53C2F0A8}"/>
    <cellStyle name="Normal 3 5 6" xfId="36379" xr:uid="{2D257B15-38A4-4A6C-A277-5327F4894EFF}"/>
    <cellStyle name="Normal 3 5 6 2" xfId="36380" xr:uid="{214FCE1F-929D-4CE9-9028-A010A975AC18}"/>
    <cellStyle name="Normal 3 5 6 3" xfId="36381" xr:uid="{B0A0BCEE-1928-4E01-89A1-1FC0A50347C2}"/>
    <cellStyle name="Normal 3 5 6 4" xfId="36382" xr:uid="{C8DC3444-0FC7-48E7-BE14-B07DA4C83A13}"/>
    <cellStyle name="Normal 3 5 6 5" xfId="36383" xr:uid="{ADDF0A05-581F-40C1-A9FE-922FF485A71E}"/>
    <cellStyle name="Normal 3 5 6 6" xfId="36384" xr:uid="{6D643328-A33C-4C9A-8D2F-3F86A0310E57}"/>
    <cellStyle name="Normal 3 5 7" xfId="36385" xr:uid="{20EF9B81-58EA-4CD2-AF2F-4D8578403241}"/>
    <cellStyle name="Normal 3 5 7 2" xfId="36386" xr:uid="{36375878-19B5-4409-9B72-0D23BF30E6B0}"/>
    <cellStyle name="Normal 3 5 7 3" xfId="36387" xr:uid="{5C1E1BAC-5E55-4853-BAB4-C8C035F3DD07}"/>
    <cellStyle name="Normal 3 5 7 4" xfId="36388" xr:uid="{771CEB52-1991-436D-A5C2-CDF36BA6C92A}"/>
    <cellStyle name="Normal 3 5 7 5" xfId="36389" xr:uid="{47FDF626-ADA5-48C7-9394-C2D541CFBCF3}"/>
    <cellStyle name="Normal 3 5 7 6" xfId="36390" xr:uid="{263D74A7-99A9-4055-B19F-2FD1AF31D0D6}"/>
    <cellStyle name="Normal 3 5 8" xfId="36391" xr:uid="{B4BB3235-7FA2-4F2C-A739-EFD190976E07}"/>
    <cellStyle name="Normal 3 5 8 2" xfId="36392" xr:uid="{51C9D677-2A80-4B80-A8B7-239B6115FE64}"/>
    <cellStyle name="Normal 3 5 8 3" xfId="36393" xr:uid="{0E679862-6D13-440B-A8DA-905DF6CC7049}"/>
    <cellStyle name="Normal 3 5 8 4" xfId="36394" xr:uid="{69A79E31-B741-4AA9-8338-67D7EE45C79C}"/>
    <cellStyle name="Normal 3 5 8 5" xfId="36395" xr:uid="{9614124D-F461-46C1-BAD1-CB8C18474BD9}"/>
    <cellStyle name="Normal 3 5 8 6" xfId="36396" xr:uid="{ED50A73A-3E52-4A53-B8AD-6AC0F7A83D12}"/>
    <cellStyle name="Normal 3 5 9" xfId="36397" xr:uid="{08C13FC4-5E54-4B98-A3C9-69BF6B386EA5}"/>
    <cellStyle name="Normal 3 5 9 2" xfId="36398" xr:uid="{97E5CD4B-DD2D-4E87-A886-458439069899}"/>
    <cellStyle name="Normal 3 5 9 3" xfId="36399" xr:uid="{0C79C686-866C-497B-B4AA-1B50A1C72688}"/>
    <cellStyle name="Normal 3 5 9 4" xfId="36400" xr:uid="{ACD31163-A3A4-4BCC-8DA8-50939EAABE87}"/>
    <cellStyle name="Normal 3 5 9 5" xfId="36401" xr:uid="{6CB6E426-0EA4-4FAD-A7B4-306069A69E47}"/>
    <cellStyle name="Normal 3 5 9 6" xfId="36402" xr:uid="{06DA496C-E549-4CA0-BCA0-E7BA284EB6C3}"/>
    <cellStyle name="Normal 3 6" xfId="36403" xr:uid="{519B4168-717C-4CA3-8079-CF56D67D1134}"/>
    <cellStyle name="Normal 3 6 10" xfId="36404" xr:uid="{7F2A2B7E-C6E8-44F6-962F-551065747E9A}"/>
    <cellStyle name="Normal 3 6 10 2" xfId="36405" xr:uid="{8FAC4588-101A-48DA-A5A4-AA81F2D48B06}"/>
    <cellStyle name="Normal 3 6 10 3" xfId="36406" xr:uid="{B4F39BDA-34AE-4AE8-9EEC-4996477D3134}"/>
    <cellStyle name="Normal 3 6 10 4" xfId="36407" xr:uid="{F8EB48FD-8FAD-4154-96C3-6D2E2489D7F0}"/>
    <cellStyle name="Normal 3 6 10 5" xfId="36408" xr:uid="{92DA88BA-0052-4159-87F6-1693C15A0152}"/>
    <cellStyle name="Normal 3 6 10 6" xfId="36409" xr:uid="{9121C49C-0E0A-4D48-8766-15966CD40DE7}"/>
    <cellStyle name="Normal 3 6 11" xfId="36410" xr:uid="{B631A0D7-CD80-41EB-B32C-630AAB1164BB}"/>
    <cellStyle name="Normal 3 6 11 2" xfId="36411" xr:uid="{86E31489-31D3-47BA-A9BB-A3D89968BB0E}"/>
    <cellStyle name="Normal 3 6 11 3" xfId="36412" xr:uid="{374A369A-B059-480A-B1DB-0A20D0EE2106}"/>
    <cellStyle name="Normal 3 6 11 4" xfId="36413" xr:uid="{822D1665-3426-451D-8852-F07662DE3C13}"/>
    <cellStyle name="Normal 3 6 11 5" xfId="36414" xr:uid="{73773853-1620-44AB-8C44-5F04FE236993}"/>
    <cellStyle name="Normal 3 6 11 6" xfId="36415" xr:uid="{B40D3D14-AFD5-4B12-857C-217B4E5D1D08}"/>
    <cellStyle name="Normal 3 6 12" xfId="36416" xr:uid="{C5F2533E-D1CD-4274-9247-1A9E05F51E35}"/>
    <cellStyle name="Normal 3 6 12 2" xfId="36417" xr:uid="{06B2C8CD-D5A1-4CF0-B7A9-0B0656F19FD8}"/>
    <cellStyle name="Normal 3 6 12 3" xfId="36418" xr:uid="{BE14B945-EA6B-44B6-8271-E793D77EA199}"/>
    <cellStyle name="Normal 3 6 12 4" xfId="36419" xr:uid="{F821B091-3D7B-4619-A27A-4103E23982E7}"/>
    <cellStyle name="Normal 3 6 12 5" xfId="36420" xr:uid="{9FA21626-817F-4446-9B15-D97EBF4D694A}"/>
    <cellStyle name="Normal 3 6 12 6" xfId="36421" xr:uid="{D1621CA0-F134-470B-9B9C-4ACBC6CEA774}"/>
    <cellStyle name="Normal 3 6 13" xfId="36422" xr:uid="{56F9F1E0-BFAF-4102-AF6B-7859EF348126}"/>
    <cellStyle name="Normal 3 6 13 2" xfId="36423" xr:uid="{5CAE0965-D122-406D-AB0D-FF83F20E33E6}"/>
    <cellStyle name="Normal 3 6 13 3" xfId="36424" xr:uid="{7A8584BE-5C49-45EF-8131-21D58FCBED3E}"/>
    <cellStyle name="Normal 3 6 13 4" xfId="36425" xr:uid="{D4296191-99F1-4251-9BF7-9AB4306430FA}"/>
    <cellStyle name="Normal 3 6 13 5" xfId="36426" xr:uid="{AD2505EA-75AB-4D54-96F6-CFBD22FFC5D9}"/>
    <cellStyle name="Normal 3 6 13 6" xfId="36427" xr:uid="{8CDACE77-0B91-4464-AD23-E75F9E7FD601}"/>
    <cellStyle name="Normal 3 6 14" xfId="36428" xr:uid="{66CE9D5D-DBF5-4297-A763-016DA6E7E8B8}"/>
    <cellStyle name="Normal 3 6 15" xfId="36429" xr:uid="{632A04FA-6C64-447C-A706-96BB547129E0}"/>
    <cellStyle name="Normal 3 6 16" xfId="36430" xr:uid="{D29501E4-4B78-453B-9E05-A1ABE0B963C6}"/>
    <cellStyle name="Normal 3 6 17" xfId="36431" xr:uid="{DE218A96-4205-423D-91F3-BB2BF7B12777}"/>
    <cellStyle name="Normal 3 6 18" xfId="36432" xr:uid="{40AAE33A-1C6B-4B0C-9166-33CA56C44AA5}"/>
    <cellStyle name="Normal 3 6 2" xfId="36433" xr:uid="{1EB52C99-F07B-49A0-90F5-A95BCB4E2C28}"/>
    <cellStyle name="Normal 3 6 2 2" xfId="36434" xr:uid="{45D494DD-C0D4-4811-87F8-4DD760723B40}"/>
    <cellStyle name="Normal 3 6 2 3" xfId="36435" xr:uid="{C7EFE430-BCCF-415B-AA17-ABD16D4F75D0}"/>
    <cellStyle name="Normal 3 6 2 4" xfId="36436" xr:uid="{AFDF0FEB-C9BF-482A-9998-C559A4CADBB4}"/>
    <cellStyle name="Normal 3 6 2 5" xfId="36437" xr:uid="{FBDDBCDF-B36C-45E0-A64C-22F9CFB42591}"/>
    <cellStyle name="Normal 3 6 2 6" xfId="36438" xr:uid="{A93EE9E1-97A6-42B8-A378-091F754B1FD1}"/>
    <cellStyle name="Normal 3 6 3" xfId="36439" xr:uid="{631A7B13-8BA3-455E-A279-E5DEB728449B}"/>
    <cellStyle name="Normal 3 6 3 2" xfId="36440" xr:uid="{409955D4-C207-4D68-A010-83F5E60A3AF5}"/>
    <cellStyle name="Normal 3 6 3 3" xfId="36441" xr:uid="{F34B44DA-7044-41C9-A6DC-4E17950A8A38}"/>
    <cellStyle name="Normal 3 6 3 4" xfId="36442" xr:uid="{4701BD51-CE45-45BD-8F4C-8AA0165B7084}"/>
    <cellStyle name="Normal 3 6 3 5" xfId="36443" xr:uid="{A10AFEFB-DFEB-43E8-BA44-84B5A81E19B0}"/>
    <cellStyle name="Normal 3 6 3 6" xfId="36444" xr:uid="{46157F81-DF68-4E89-9065-A36CFC05167A}"/>
    <cellStyle name="Normal 3 6 4" xfId="36445" xr:uid="{F15414D5-DC0F-447B-9F24-D3EF6CECA452}"/>
    <cellStyle name="Normal 3 6 4 2" xfId="36446" xr:uid="{A6277D6D-7C57-4F50-8A6C-62D8FE23DCB0}"/>
    <cellStyle name="Normal 3 6 4 3" xfId="36447" xr:uid="{2750D09A-9FE6-4F5F-91D4-36D1DC1D9672}"/>
    <cellStyle name="Normal 3 6 4 4" xfId="36448" xr:uid="{BF944E7D-77AE-4A31-A166-DB003142FC04}"/>
    <cellStyle name="Normal 3 6 4 5" xfId="36449" xr:uid="{CBE97021-F203-46CA-BEA2-CDF88726A6BE}"/>
    <cellStyle name="Normal 3 6 4 6" xfId="36450" xr:uid="{D4EBAF66-B2D7-49E4-B976-E68A819F54A8}"/>
    <cellStyle name="Normal 3 6 5" xfId="36451" xr:uid="{A37FC309-42ED-40A9-BDC7-B667D150B8E8}"/>
    <cellStyle name="Normal 3 6 5 2" xfId="36452" xr:uid="{B8E25145-FC99-4D73-9DA1-275C3812AF11}"/>
    <cellStyle name="Normal 3 6 5 3" xfId="36453" xr:uid="{AF52E877-28B1-48DF-BC50-0C8A5ACF043D}"/>
    <cellStyle name="Normal 3 6 5 4" xfId="36454" xr:uid="{2540DB25-5094-46EE-9371-1B29263784DD}"/>
    <cellStyle name="Normal 3 6 5 5" xfId="36455" xr:uid="{4089A165-0089-47AA-8C30-3C2AD4E2858C}"/>
    <cellStyle name="Normal 3 6 5 6" xfId="36456" xr:uid="{C09145AE-D7C3-498C-AAAD-F76A0FB65A10}"/>
    <cellStyle name="Normal 3 6 6" xfId="36457" xr:uid="{7239EEA6-67DA-4E1B-902C-B36DFF6D9E30}"/>
    <cellStyle name="Normal 3 6 6 2" xfId="36458" xr:uid="{50946E5A-81B4-4377-9D9C-7CC96185DE1E}"/>
    <cellStyle name="Normal 3 6 6 3" xfId="36459" xr:uid="{7052F847-3674-407B-90A8-ED59C685C804}"/>
    <cellStyle name="Normal 3 6 6 4" xfId="36460" xr:uid="{D2F1B547-F3C4-459F-AEE1-E85C7152D72A}"/>
    <cellStyle name="Normal 3 6 6 5" xfId="36461" xr:uid="{62F1A11B-BDD6-420A-A677-B7BDD62BF09F}"/>
    <cellStyle name="Normal 3 6 6 6" xfId="36462" xr:uid="{C174C360-9E24-4A1C-A2EB-4FD55C5B7BEE}"/>
    <cellStyle name="Normal 3 6 7" xfId="36463" xr:uid="{621246A4-3742-4B26-8AC3-66E38A8755B5}"/>
    <cellStyle name="Normal 3 6 7 2" xfId="36464" xr:uid="{B747587D-B49A-4FB8-967C-5FB353D30380}"/>
    <cellStyle name="Normal 3 6 7 3" xfId="36465" xr:uid="{AC10A388-4500-4EE5-A77D-2999EE1999DB}"/>
    <cellStyle name="Normal 3 6 7 4" xfId="36466" xr:uid="{040B52B3-4B96-4C03-8A29-B44FE791EB95}"/>
    <cellStyle name="Normal 3 6 7 5" xfId="36467" xr:uid="{1C5DCE0A-DA98-48BE-9A01-ED80CBD74DBE}"/>
    <cellStyle name="Normal 3 6 7 6" xfId="36468" xr:uid="{4C93619D-F84A-4396-9644-D6D0AFB1062E}"/>
    <cellStyle name="Normal 3 6 8" xfId="36469" xr:uid="{4E758A0D-3551-4F2C-BFAA-4841636033C9}"/>
    <cellStyle name="Normal 3 6 8 2" xfId="36470" xr:uid="{332AB0DB-6FD4-4D94-8708-7D125D2A564E}"/>
    <cellStyle name="Normal 3 6 8 3" xfId="36471" xr:uid="{5344D05C-5632-4095-8535-ACF780E0DCFB}"/>
    <cellStyle name="Normal 3 6 8 4" xfId="36472" xr:uid="{69C264E1-DDF8-4BA9-BC17-82AF51953C55}"/>
    <cellStyle name="Normal 3 6 8 5" xfId="36473" xr:uid="{62ED28B1-7ED8-4374-BE2F-F94F942A0622}"/>
    <cellStyle name="Normal 3 6 8 6" xfId="36474" xr:uid="{96238DC7-2D84-46B0-B6E4-030DAEA73E83}"/>
    <cellStyle name="Normal 3 6 9" xfId="36475" xr:uid="{95777B04-4215-4571-A974-3171F6D15214}"/>
    <cellStyle name="Normal 3 6 9 2" xfId="36476" xr:uid="{EAB614E7-328B-4297-A2EF-F958942E44BA}"/>
    <cellStyle name="Normal 3 6 9 3" xfId="36477" xr:uid="{CE1A65CB-F45E-489F-A5DC-309F5DF001CE}"/>
    <cellStyle name="Normal 3 6 9 4" xfId="36478" xr:uid="{B7E81B7A-EC8A-41F3-8E36-6B39B5A6B6D7}"/>
    <cellStyle name="Normal 3 6 9 5" xfId="36479" xr:uid="{E17B8C56-89BB-4851-848E-3C6D6479237C}"/>
    <cellStyle name="Normal 3 6 9 6" xfId="36480" xr:uid="{DD6AEC68-067A-4070-8107-3B04BA97C1C3}"/>
    <cellStyle name="Normal 3 7" xfId="36481" xr:uid="{9B19B21F-823D-4AE3-929A-3502F0F128FF}"/>
    <cellStyle name="Normal 3 8" xfId="36482" xr:uid="{885DAA7A-8A86-45AA-80A7-1CFFDB71AB58}"/>
    <cellStyle name="Normal 3 8 2" xfId="36483" xr:uid="{976CFF1A-E218-4805-AB34-0601727AB87F}"/>
    <cellStyle name="Normal 3 9" xfId="36484" xr:uid="{54AE4A7F-3C77-47BF-95C9-78F4605797D2}"/>
    <cellStyle name="Normal 3 9 2" xfId="36485" xr:uid="{E20D5B47-5BBF-41C2-ACAE-E23990576A1B}"/>
    <cellStyle name="Normal 30" xfId="36486" xr:uid="{3CF70630-08A8-4EC9-835F-E8A415664AD9}"/>
    <cellStyle name="Normal 30 10" xfId="36487" xr:uid="{A4BE2736-357F-47EE-9006-9680CB4AFFAD}"/>
    <cellStyle name="Normal 30 10 2" xfId="36488" xr:uid="{226405A3-1F3B-44F7-B2DE-A838CF094ED2}"/>
    <cellStyle name="Normal 30 10 3" xfId="36489" xr:uid="{04E52C75-38CC-4E8A-9539-4FD5B2395958}"/>
    <cellStyle name="Normal 30 10 4" xfId="36490" xr:uid="{A37828C6-0CE3-412D-AF0F-513508403337}"/>
    <cellStyle name="Normal 30 10 5" xfId="36491" xr:uid="{83763635-B198-4A2F-A775-BA2C9353D541}"/>
    <cellStyle name="Normal 30 10 6" xfId="36492" xr:uid="{9DCC7533-62D9-445D-A297-A19CDF71D6D5}"/>
    <cellStyle name="Normal 30 11" xfId="36493" xr:uid="{4579E8C3-59F8-4F6B-B5C5-6E1C24976707}"/>
    <cellStyle name="Normal 30 11 2" xfId="36494" xr:uid="{1B830082-5653-468C-9B3A-DC9D94F097F4}"/>
    <cellStyle name="Normal 30 11 3" xfId="36495" xr:uid="{807A80FF-C746-4278-B4A7-904A47EAD53D}"/>
    <cellStyle name="Normal 30 11 4" xfId="36496" xr:uid="{EF75440A-5DCD-4116-89B3-68C477AF8C6E}"/>
    <cellStyle name="Normal 30 11 5" xfId="36497" xr:uid="{EE40A81B-DA4E-4DF8-BA35-50AD139037C6}"/>
    <cellStyle name="Normal 30 11 6" xfId="36498" xr:uid="{6A536A1C-58A9-449F-BEEA-3AF1E78F03D7}"/>
    <cellStyle name="Normal 30 12" xfId="36499" xr:uid="{A8F41A35-FBD8-43FD-8CD6-4578D74D7F2C}"/>
    <cellStyle name="Normal 30 12 2" xfId="36500" xr:uid="{EA721AB9-D077-4BF8-8147-4BC5102D1D26}"/>
    <cellStyle name="Normal 30 12 3" xfId="36501" xr:uid="{6C8AFAFD-5869-45E7-8A60-DA80C417AB83}"/>
    <cellStyle name="Normal 30 12 4" xfId="36502" xr:uid="{C6676BEC-8EE8-4A1D-A4BD-7E89F37A5D38}"/>
    <cellStyle name="Normal 30 12 5" xfId="36503" xr:uid="{BD7B5557-B7DD-4D85-BA7C-AE4C0FE928CE}"/>
    <cellStyle name="Normal 30 12 6" xfId="36504" xr:uid="{F712715F-6B8E-4468-8055-F7FF3C51D3A9}"/>
    <cellStyle name="Normal 30 13" xfId="36505" xr:uid="{E4DE1689-2E7D-451D-9C75-363A60B1B20E}"/>
    <cellStyle name="Normal 30 13 2" xfId="36506" xr:uid="{EA0BF6AA-CDBF-460F-A127-5BE932499C56}"/>
    <cellStyle name="Normal 30 13 3" xfId="36507" xr:uid="{BF1628C0-1C53-4764-9CB0-8710923F3AFA}"/>
    <cellStyle name="Normal 30 13 4" xfId="36508" xr:uid="{DA395210-5BEB-46F3-8793-2C283FBE3687}"/>
    <cellStyle name="Normal 30 13 5" xfId="36509" xr:uid="{F6D20A82-A2B2-446C-97DC-2B5A6A4E96AF}"/>
    <cellStyle name="Normal 30 13 6" xfId="36510" xr:uid="{A07C71DA-FF99-4298-B8B2-55D688856989}"/>
    <cellStyle name="Normal 30 14" xfId="36511" xr:uid="{E5C35CF6-E6CD-4974-9D1E-09705866FE52}"/>
    <cellStyle name="Normal 30 14 2" xfId="36512" xr:uid="{58B2FB9E-DCDB-4134-A61D-B55B50552752}"/>
    <cellStyle name="Normal 30 14 3" xfId="36513" xr:uid="{08F5BEDD-D097-4713-A3A0-C6127C8F36CC}"/>
    <cellStyle name="Normal 30 14 4" xfId="36514" xr:uid="{0E001F93-9CA5-4311-87BB-5ABF025E3867}"/>
    <cellStyle name="Normal 30 14 5" xfId="36515" xr:uid="{BBB2D8E4-BFEB-4A1C-8012-FFDCBA11064B}"/>
    <cellStyle name="Normal 30 14 6" xfId="36516" xr:uid="{49F6DB27-E27C-4E05-86B6-DDEB88891B85}"/>
    <cellStyle name="Normal 30 15" xfId="36517" xr:uid="{C088F9AF-3961-4C66-BDB6-B33DE383EFE8}"/>
    <cellStyle name="Normal 30 15 2" xfId="36518" xr:uid="{0B3631F0-3C50-4794-ADE9-7BC8058C7D1C}"/>
    <cellStyle name="Normal 30 15 3" xfId="36519" xr:uid="{E62C4B4A-6A60-45FF-AF36-C2CD375D5C29}"/>
    <cellStyle name="Normal 30 15 4" xfId="36520" xr:uid="{FB67C3D6-B3C3-4205-A8C2-A5EF5E081AF0}"/>
    <cellStyle name="Normal 30 15 5" xfId="36521" xr:uid="{DBC01B6B-3275-40BE-BEAE-38C2B48DF262}"/>
    <cellStyle name="Normal 30 15 6" xfId="36522" xr:uid="{E98EDBDA-48EA-47A2-A582-283456A11AEA}"/>
    <cellStyle name="Normal 30 16" xfId="36523" xr:uid="{8F5052EF-C8D8-4CBE-9401-982D6F782E9B}"/>
    <cellStyle name="Normal 30 16 2" xfId="36524" xr:uid="{FB1FC40D-8DB1-4697-B81B-16967DC0B8B6}"/>
    <cellStyle name="Normal 30 16 3" xfId="36525" xr:uid="{480C5803-5046-4B9B-A0EF-1B812BC27E76}"/>
    <cellStyle name="Normal 30 16 4" xfId="36526" xr:uid="{3787B1F0-E123-470F-8772-77D572F5AEF1}"/>
    <cellStyle name="Normal 30 16 5" xfId="36527" xr:uid="{6CB484A6-0B03-4056-B5A5-A281CF74FCF4}"/>
    <cellStyle name="Normal 30 16 6" xfId="36528" xr:uid="{D0612930-89AB-46CA-802D-60722B702B75}"/>
    <cellStyle name="Normal 30 17" xfId="36529" xr:uid="{40AC254A-3C7E-45BB-B65B-34F1F2C5F366}"/>
    <cellStyle name="Normal 30 17 2" xfId="36530" xr:uid="{8E88C737-3679-4B5B-80F1-6BD4F488FCBC}"/>
    <cellStyle name="Normal 30 17 3" xfId="36531" xr:uid="{5A59FC4A-9E3D-4C75-B4E4-56CF30FE8E8F}"/>
    <cellStyle name="Normal 30 17 4" xfId="36532" xr:uid="{1AC88945-DC34-4F8C-AEB9-940C0B622157}"/>
    <cellStyle name="Normal 30 17 5" xfId="36533" xr:uid="{94BB1FC8-E837-434E-8609-D309D2676D75}"/>
    <cellStyle name="Normal 30 17 6" xfId="36534" xr:uid="{234352C6-A56D-4501-8588-7BB67CF4A013}"/>
    <cellStyle name="Normal 30 18" xfId="36535" xr:uid="{FF2E3C11-01A6-4715-9BD7-90E537548D8E}"/>
    <cellStyle name="Normal 30 18 2" xfId="36536" xr:uid="{94F8A719-1216-419C-A775-B3F8134B4EA9}"/>
    <cellStyle name="Normal 30 18 3" xfId="36537" xr:uid="{8FFDEE0D-8696-4A29-A9E0-13932EB10C2C}"/>
    <cellStyle name="Normal 30 18 4" xfId="36538" xr:uid="{7A1B475A-C5EC-4A2E-8C4D-F006A46F3EC2}"/>
    <cellStyle name="Normal 30 18 5" xfId="36539" xr:uid="{F9CBC637-CDAF-4D9B-B741-DA3D297CFD03}"/>
    <cellStyle name="Normal 30 18 6" xfId="36540" xr:uid="{481C22BF-FAAC-4CEC-A2C4-96F2D5011570}"/>
    <cellStyle name="Normal 30 19" xfId="36541" xr:uid="{58E815DD-78DC-4D8B-8889-C6924B910CCC}"/>
    <cellStyle name="Normal 30 2" xfId="36542" xr:uid="{516358B5-F6C1-4507-80C9-F6D12800AE04}"/>
    <cellStyle name="Normal 30 2 10" xfId="36543" xr:uid="{7D1A2E45-B46D-430E-B7DA-46A1157C1A7A}"/>
    <cellStyle name="Normal 30 2 10 2" xfId="36544" xr:uid="{2EBB1E5B-71E7-401F-85E0-1AB792F37839}"/>
    <cellStyle name="Normal 30 2 10 3" xfId="36545" xr:uid="{3095F609-5C86-4DB8-9DC7-2CA1C3977C79}"/>
    <cellStyle name="Normal 30 2 10 4" xfId="36546" xr:uid="{D9685753-EE82-4EFB-BFD1-BBF918DCE97B}"/>
    <cellStyle name="Normal 30 2 10 5" xfId="36547" xr:uid="{25AF0716-70D3-488C-B225-EDCDFDD2178A}"/>
    <cellStyle name="Normal 30 2 10 6" xfId="36548" xr:uid="{C1613857-3976-473D-99C2-9B838ABCCB1D}"/>
    <cellStyle name="Normal 30 2 11" xfId="36549" xr:uid="{BBFB898D-6431-4DD7-B338-78E4CC84EC57}"/>
    <cellStyle name="Normal 30 2 11 2" xfId="36550" xr:uid="{BF505981-0FBE-4740-9310-37E7444AF804}"/>
    <cellStyle name="Normal 30 2 11 3" xfId="36551" xr:uid="{D01A78E2-AF7D-4A62-9235-3E0A3FC508F2}"/>
    <cellStyle name="Normal 30 2 11 4" xfId="36552" xr:uid="{A2AB0BE2-933C-4527-8F9B-29AD41B1D1C7}"/>
    <cellStyle name="Normal 30 2 11 5" xfId="36553" xr:uid="{72FFDFF5-E2D8-4FC1-949E-B4CE1F38D961}"/>
    <cellStyle name="Normal 30 2 11 6" xfId="36554" xr:uid="{A58EFB66-4028-4973-BE83-AC8980B4BC68}"/>
    <cellStyle name="Normal 30 2 12" xfId="36555" xr:uid="{032C3E5E-88F3-43E5-94D9-44B25846707F}"/>
    <cellStyle name="Normal 30 2 12 2" xfId="36556" xr:uid="{0A7A4D7B-A4C1-44E2-94F6-46427493F980}"/>
    <cellStyle name="Normal 30 2 12 3" xfId="36557" xr:uid="{5496B752-0CA0-4544-8A52-937A516F62AF}"/>
    <cellStyle name="Normal 30 2 12 4" xfId="36558" xr:uid="{59505763-7890-4E81-8BD1-B5F79BECCFBA}"/>
    <cellStyle name="Normal 30 2 12 5" xfId="36559" xr:uid="{2F155499-AF24-4CFE-9B48-E938FA84D29F}"/>
    <cellStyle name="Normal 30 2 12 6" xfId="36560" xr:uid="{0BBEC30B-67B2-43C9-94F2-47C33E316E27}"/>
    <cellStyle name="Normal 30 2 13" xfId="36561" xr:uid="{0D2A17D3-F69A-4BBF-8527-208FDC799665}"/>
    <cellStyle name="Normal 30 2 13 2" xfId="36562" xr:uid="{3277D46E-E53B-488B-8342-1F37B866B0D6}"/>
    <cellStyle name="Normal 30 2 13 3" xfId="36563" xr:uid="{B6564514-F42F-4011-B495-2F0BE36EBFC8}"/>
    <cellStyle name="Normal 30 2 13 4" xfId="36564" xr:uid="{FAA028CA-7E6E-41F2-A3DB-D5395E7579C1}"/>
    <cellStyle name="Normal 30 2 13 5" xfId="36565" xr:uid="{01385063-8E21-4D42-BB7E-94A3A80707D6}"/>
    <cellStyle name="Normal 30 2 13 6" xfId="36566" xr:uid="{55A2D631-F0A0-4952-8455-A0780B96E97E}"/>
    <cellStyle name="Normal 30 2 14" xfId="36567" xr:uid="{EAFB08F3-5BFD-4D15-ADC8-CC581E4EF859}"/>
    <cellStyle name="Normal 30 2 15" xfId="36568" xr:uid="{77BB019E-F826-422D-842C-800B4AC91B03}"/>
    <cellStyle name="Normal 30 2 16" xfId="36569" xr:uid="{E982A650-68A1-4B94-822E-0126E38A8E77}"/>
    <cellStyle name="Normal 30 2 17" xfId="36570" xr:uid="{DFE5DBBC-CE68-43F9-953F-6CFF06CA1DC3}"/>
    <cellStyle name="Normal 30 2 18" xfId="36571" xr:uid="{E2E147F4-2C16-4BC9-A332-FAF81C0A5611}"/>
    <cellStyle name="Normal 30 2 2" xfId="36572" xr:uid="{EAA70F43-1D67-40D1-BF68-F4683CF7DE40}"/>
    <cellStyle name="Normal 30 2 2 2" xfId="36573" xr:uid="{7AE84681-8875-4FE8-B281-FFFF40858DDA}"/>
    <cellStyle name="Normal 30 2 2 3" xfId="36574" xr:uid="{A75B7AB3-A8C2-4E5F-B49F-BB8387F01803}"/>
    <cellStyle name="Normal 30 2 2 4" xfId="36575" xr:uid="{270E7A66-0227-4804-A587-6C6BCF86B355}"/>
    <cellStyle name="Normal 30 2 2 5" xfId="36576" xr:uid="{B7C44CE0-600A-477B-91DD-ADC9C79EF481}"/>
    <cellStyle name="Normal 30 2 2 6" xfId="36577" xr:uid="{02AE1B50-F084-45D2-8CBC-EBBD6ABCA7C8}"/>
    <cellStyle name="Normal 30 2 3" xfId="36578" xr:uid="{FC1F8919-C705-49F1-9E71-CE37E2C3F9A7}"/>
    <cellStyle name="Normal 30 2 3 2" xfId="36579" xr:uid="{93BAB1B7-A6BB-4E96-860E-66A65653E689}"/>
    <cellStyle name="Normal 30 2 3 3" xfId="36580" xr:uid="{9F6A99E9-3C32-4DE5-BF6F-563B54F00078}"/>
    <cellStyle name="Normal 30 2 3 4" xfId="36581" xr:uid="{6FC2DCB0-9EC9-41C5-8DED-8C93BD39B9ED}"/>
    <cellStyle name="Normal 30 2 3 5" xfId="36582" xr:uid="{F92C2411-DA8B-4CAA-92CC-215DBC080CDA}"/>
    <cellStyle name="Normal 30 2 3 6" xfId="36583" xr:uid="{E9BC8962-AA99-424B-B976-6B29C3A816D7}"/>
    <cellStyle name="Normal 30 2 4" xfId="36584" xr:uid="{B13DF4E4-EA71-495B-9DC7-EDEA9239360F}"/>
    <cellStyle name="Normal 30 2 4 2" xfId="36585" xr:uid="{4300A00B-F33B-4B33-B1DC-2B3309DEE0DF}"/>
    <cellStyle name="Normal 30 2 4 3" xfId="36586" xr:uid="{8CF02A9F-A64D-43B7-9A2D-BDB03A547396}"/>
    <cellStyle name="Normal 30 2 4 4" xfId="36587" xr:uid="{161E0C32-7084-4790-891C-6F0F7099D158}"/>
    <cellStyle name="Normal 30 2 4 5" xfId="36588" xr:uid="{0CAF457A-9E81-4519-BDA1-15A620483EE5}"/>
    <cellStyle name="Normal 30 2 4 6" xfId="36589" xr:uid="{D05D5B16-6A4E-4F43-93DF-632652A80C50}"/>
    <cellStyle name="Normal 30 2 5" xfId="36590" xr:uid="{5BA00937-EBDB-4213-9ACE-92F3CBC55DFC}"/>
    <cellStyle name="Normal 30 2 5 2" xfId="36591" xr:uid="{32E073AE-6EE4-407F-8A57-77A8C27385FE}"/>
    <cellStyle name="Normal 30 2 5 3" xfId="36592" xr:uid="{09663654-D102-4331-A0DF-BC02B5E67768}"/>
    <cellStyle name="Normal 30 2 5 4" xfId="36593" xr:uid="{2F19DB05-17FF-47CC-8709-060511379CA0}"/>
    <cellStyle name="Normal 30 2 5 5" xfId="36594" xr:uid="{6B5C0D1D-DF66-481E-9626-AB4BC73A2129}"/>
    <cellStyle name="Normal 30 2 5 6" xfId="36595" xr:uid="{87041462-7B0F-4060-A77A-907A01B74D92}"/>
    <cellStyle name="Normal 30 2 6" xfId="36596" xr:uid="{DBF11004-9C84-4B96-A702-045260A09894}"/>
    <cellStyle name="Normal 30 2 6 2" xfId="36597" xr:uid="{3522D7F2-284A-4EA3-AFA4-C41399C74B33}"/>
    <cellStyle name="Normal 30 2 6 3" xfId="36598" xr:uid="{C3F7A9E2-9A8D-468B-95C3-DFA9BF06DF07}"/>
    <cellStyle name="Normal 30 2 6 4" xfId="36599" xr:uid="{705938D0-1D75-4235-860B-83A8A6EEE9DD}"/>
    <cellStyle name="Normal 30 2 6 5" xfId="36600" xr:uid="{DDA2A7C3-2F64-475A-9404-574417B89E6D}"/>
    <cellStyle name="Normal 30 2 6 6" xfId="36601" xr:uid="{ECA76CAC-1E9C-4144-85EA-65B6101ECAEA}"/>
    <cellStyle name="Normal 30 2 7" xfId="36602" xr:uid="{5FDEF197-9AD8-4F3A-9D14-3D612EE77A3B}"/>
    <cellStyle name="Normal 30 2 7 2" xfId="36603" xr:uid="{CE62956F-B592-4AA5-9221-B11DC8E875D9}"/>
    <cellStyle name="Normal 30 2 7 3" xfId="36604" xr:uid="{8B956B17-6CB7-4542-A1DE-91FEA83B02BF}"/>
    <cellStyle name="Normal 30 2 7 4" xfId="36605" xr:uid="{645EE922-BBE0-4CBB-BF5E-732057B2EC78}"/>
    <cellStyle name="Normal 30 2 7 5" xfId="36606" xr:uid="{935D51A9-4300-42F5-A8B6-A50155A01B61}"/>
    <cellStyle name="Normal 30 2 7 6" xfId="36607" xr:uid="{BE8DF87B-949B-4D12-BC36-BFF1901CDDFF}"/>
    <cellStyle name="Normal 30 2 8" xfId="36608" xr:uid="{0A8A01E6-3812-41AF-89E5-D1EBB365E8B6}"/>
    <cellStyle name="Normal 30 2 8 2" xfId="36609" xr:uid="{FE57C0D1-2F34-4D73-AAFD-12D8C73D53C9}"/>
    <cellStyle name="Normal 30 2 8 3" xfId="36610" xr:uid="{4C20AF04-1C3E-4B1C-82D8-A3B0F000E9E7}"/>
    <cellStyle name="Normal 30 2 8 4" xfId="36611" xr:uid="{BA0F2447-1A3B-4C7B-8680-2712E1258484}"/>
    <cellStyle name="Normal 30 2 8 5" xfId="36612" xr:uid="{F95E78CD-F0EB-41DF-A1C2-C2F8AE44FDA0}"/>
    <cellStyle name="Normal 30 2 8 6" xfId="36613" xr:uid="{218FE16F-85F4-4F29-8137-20D62915B7A2}"/>
    <cellStyle name="Normal 30 2 9" xfId="36614" xr:uid="{803CD49E-E256-4796-90E5-9733498E8A20}"/>
    <cellStyle name="Normal 30 2 9 2" xfId="36615" xr:uid="{FB90986F-F2DE-469F-BAE0-B122CE5F332C}"/>
    <cellStyle name="Normal 30 2 9 3" xfId="36616" xr:uid="{25FE16B3-A686-4393-A227-088B3689BF3A}"/>
    <cellStyle name="Normal 30 2 9 4" xfId="36617" xr:uid="{ED48FAD1-F4E5-4386-892E-1B0A53B5710D}"/>
    <cellStyle name="Normal 30 2 9 5" xfId="36618" xr:uid="{1A0AAEED-A998-46B5-9FB3-94F5E537A18D}"/>
    <cellStyle name="Normal 30 2 9 6" xfId="36619" xr:uid="{9B9A8B8C-182C-4AD9-8C6A-9A371AB48CCB}"/>
    <cellStyle name="Normal 30 20" xfId="36620" xr:uid="{6FC0AD42-9301-4516-95D5-21EDA739E8FF}"/>
    <cellStyle name="Normal 30 21" xfId="36621" xr:uid="{1C6C79C2-0224-4C53-ACAC-119AA7F25073}"/>
    <cellStyle name="Normal 30 22" xfId="36622" xr:uid="{86D1D93C-0481-4D48-B53A-1485A1F01E48}"/>
    <cellStyle name="Normal 30 23" xfId="36623" xr:uid="{F859B910-B80E-4C25-A7C4-35C7C7E26F98}"/>
    <cellStyle name="Normal 30 3" xfId="36624" xr:uid="{B462ED38-28A9-4AA4-9D82-8E93ACE01785}"/>
    <cellStyle name="Normal 30 3 10" xfId="36625" xr:uid="{522F5FA0-896F-46EA-9F84-24B2FD86187F}"/>
    <cellStyle name="Normal 30 3 10 2" xfId="36626" xr:uid="{0306550D-618D-4C93-8A7D-40BFCED305F7}"/>
    <cellStyle name="Normal 30 3 10 3" xfId="36627" xr:uid="{9DCD0A9B-B023-4A08-89C9-9ECA3468CFDD}"/>
    <cellStyle name="Normal 30 3 10 4" xfId="36628" xr:uid="{940D37D8-9395-40EF-9B29-B72ED3D6C8AD}"/>
    <cellStyle name="Normal 30 3 10 5" xfId="36629" xr:uid="{0F9BE663-1ECD-4755-85B5-EB03B4B28D2B}"/>
    <cellStyle name="Normal 30 3 10 6" xfId="36630" xr:uid="{1C611726-706B-477A-B01A-6537C86FA095}"/>
    <cellStyle name="Normal 30 3 11" xfId="36631" xr:uid="{122BA8E2-4A72-410C-84DA-988D8027BB4D}"/>
    <cellStyle name="Normal 30 3 11 2" xfId="36632" xr:uid="{9EB55524-B222-45D3-9851-6D048CF3FE93}"/>
    <cellStyle name="Normal 30 3 11 3" xfId="36633" xr:uid="{870C1F07-833D-4F51-855F-736FA3FEFC80}"/>
    <cellStyle name="Normal 30 3 11 4" xfId="36634" xr:uid="{4202EEE2-F2EA-49E7-BBA2-CCFDB3C9729A}"/>
    <cellStyle name="Normal 30 3 11 5" xfId="36635" xr:uid="{00E5D8CE-9E16-45F9-8EA0-22AC64625D81}"/>
    <cellStyle name="Normal 30 3 11 6" xfId="36636" xr:uid="{87167620-8500-4D54-B2D0-7BE8692470B9}"/>
    <cellStyle name="Normal 30 3 12" xfId="36637" xr:uid="{23471338-4424-4809-9158-2971E87E683C}"/>
    <cellStyle name="Normal 30 3 12 2" xfId="36638" xr:uid="{96B9E48B-87B3-4788-B379-0755DCAD0BBE}"/>
    <cellStyle name="Normal 30 3 12 3" xfId="36639" xr:uid="{AF6AD640-5AEC-4E4C-97F9-8570D0569224}"/>
    <cellStyle name="Normal 30 3 12 4" xfId="36640" xr:uid="{A13F8FE2-D9A8-4162-8586-4AB51B7AAC77}"/>
    <cellStyle name="Normal 30 3 12 5" xfId="36641" xr:uid="{F2150933-478C-41F1-BA16-EE90153A7652}"/>
    <cellStyle name="Normal 30 3 12 6" xfId="36642" xr:uid="{2ECA4D50-3F8A-4F25-8748-B50B5A217FCA}"/>
    <cellStyle name="Normal 30 3 13" xfId="36643" xr:uid="{41E222AA-CE44-429B-8A66-08C7FC515FCE}"/>
    <cellStyle name="Normal 30 3 13 2" xfId="36644" xr:uid="{DE469B6F-5B62-4EB2-B8F2-3A3E7561AEA3}"/>
    <cellStyle name="Normal 30 3 13 3" xfId="36645" xr:uid="{11C364A0-AF0C-4354-B2BB-2C67474FA6CA}"/>
    <cellStyle name="Normal 30 3 13 4" xfId="36646" xr:uid="{9167EAD4-A144-46FB-8FDF-8533BD7BF1D5}"/>
    <cellStyle name="Normal 30 3 13 5" xfId="36647" xr:uid="{C5DA9B3C-CE8F-4ED7-9F19-8645C9D53A83}"/>
    <cellStyle name="Normal 30 3 13 6" xfId="36648" xr:uid="{C917AC02-7D5C-4D0A-A22E-888BD540DF98}"/>
    <cellStyle name="Normal 30 3 14" xfId="36649" xr:uid="{0F753FCA-21C0-4B10-BD3E-4BEEA7533A56}"/>
    <cellStyle name="Normal 30 3 15" xfId="36650" xr:uid="{888BAAA9-9FC9-488B-9A7E-9B985B0DB356}"/>
    <cellStyle name="Normal 30 3 16" xfId="36651" xr:uid="{DB81CF15-6872-4A0A-91F1-D17C953020A4}"/>
    <cellStyle name="Normal 30 3 17" xfId="36652" xr:uid="{DDB2E916-41E8-41AA-B4EE-C6CC898E23A0}"/>
    <cellStyle name="Normal 30 3 18" xfId="36653" xr:uid="{ABB21BF2-30E6-443C-8E04-2CCEDE8C6DD0}"/>
    <cellStyle name="Normal 30 3 2" xfId="36654" xr:uid="{7A97ACB8-2C3F-4B56-B358-66C9E7418574}"/>
    <cellStyle name="Normal 30 3 2 2" xfId="36655" xr:uid="{8AF5F4D9-B8BE-4220-9AEA-F1467AD4CEFB}"/>
    <cellStyle name="Normal 30 3 2 3" xfId="36656" xr:uid="{7AC0D72E-67FB-4C3B-A184-6B4426ED4770}"/>
    <cellStyle name="Normal 30 3 2 4" xfId="36657" xr:uid="{A62EC41F-69E8-4BD2-A785-58DC6AB27E90}"/>
    <cellStyle name="Normal 30 3 2 5" xfId="36658" xr:uid="{6ABB11D0-F321-4FED-8508-F7A9A1EF17B2}"/>
    <cellStyle name="Normal 30 3 2 6" xfId="36659" xr:uid="{0C8A52C6-0AAB-4BEC-92FF-F9AA94C35A2A}"/>
    <cellStyle name="Normal 30 3 3" xfId="36660" xr:uid="{0E7D3DEA-8A36-42CB-9AE2-935F2075A432}"/>
    <cellStyle name="Normal 30 3 3 2" xfId="36661" xr:uid="{9C10D765-EE7E-479E-93CB-B6C98F17AA50}"/>
    <cellStyle name="Normal 30 3 3 3" xfId="36662" xr:uid="{6CEAFC84-9171-4172-9AB8-BA85826A23D5}"/>
    <cellStyle name="Normal 30 3 3 4" xfId="36663" xr:uid="{B0AA63DA-4F2F-4247-9FA7-620C10675BE7}"/>
    <cellStyle name="Normal 30 3 3 5" xfId="36664" xr:uid="{38D63648-95FB-43C5-BF69-FAA9E5032BB0}"/>
    <cellStyle name="Normal 30 3 3 6" xfId="36665" xr:uid="{EA3C657D-E83A-4136-9A60-82E58041B949}"/>
    <cellStyle name="Normal 30 3 4" xfId="36666" xr:uid="{66149130-9B71-4B7B-A250-2BC3C2D31D86}"/>
    <cellStyle name="Normal 30 3 4 2" xfId="36667" xr:uid="{34947783-F6D0-42B6-A229-BABD1265ADE0}"/>
    <cellStyle name="Normal 30 3 4 3" xfId="36668" xr:uid="{79D14132-B3CF-4F04-8F63-C04799E5115F}"/>
    <cellStyle name="Normal 30 3 4 4" xfId="36669" xr:uid="{36132E07-AA53-405C-BC8A-19B87D8F51F7}"/>
    <cellStyle name="Normal 30 3 4 5" xfId="36670" xr:uid="{6F26EC14-AF4C-4099-8418-209639C7D87D}"/>
    <cellStyle name="Normal 30 3 4 6" xfId="36671" xr:uid="{5D84F1B2-A7E7-43F2-9ADE-6D5033151E09}"/>
    <cellStyle name="Normal 30 3 5" xfId="36672" xr:uid="{BA9CAF08-0926-4192-AECF-467716D0D581}"/>
    <cellStyle name="Normal 30 3 5 2" xfId="36673" xr:uid="{E8C6822D-0D80-45ED-A2E2-CA0BD3A79054}"/>
    <cellStyle name="Normal 30 3 5 3" xfId="36674" xr:uid="{F70BD561-6459-4BF7-BE0A-3644FA3ED97C}"/>
    <cellStyle name="Normal 30 3 5 4" xfId="36675" xr:uid="{0F7C9F6B-C47F-4012-91C3-C9052C323C74}"/>
    <cellStyle name="Normal 30 3 5 5" xfId="36676" xr:uid="{61DDC816-36E0-407E-AC78-8931DC1CCB24}"/>
    <cellStyle name="Normal 30 3 5 6" xfId="36677" xr:uid="{E4DCCCED-287E-4945-BB43-EF5ACAABB2A6}"/>
    <cellStyle name="Normal 30 3 6" xfId="36678" xr:uid="{B3C1618D-2BF8-4BF2-8579-F86ED8875EAC}"/>
    <cellStyle name="Normal 30 3 6 2" xfId="36679" xr:uid="{735959CD-0B18-483F-988D-2E61FA17782F}"/>
    <cellStyle name="Normal 30 3 6 3" xfId="36680" xr:uid="{B0409DA5-6C2A-46C8-B0A7-24841013AAA9}"/>
    <cellStyle name="Normal 30 3 6 4" xfId="36681" xr:uid="{71E34C2E-9A7F-407B-A943-E38E472E4C82}"/>
    <cellStyle name="Normal 30 3 6 5" xfId="36682" xr:uid="{6FCFA1E4-6F72-4770-8730-6AA3AD58CFEA}"/>
    <cellStyle name="Normal 30 3 6 6" xfId="36683" xr:uid="{77F7D04D-A55A-4806-BFB9-5370839D2781}"/>
    <cellStyle name="Normal 30 3 7" xfId="36684" xr:uid="{0391D13E-CABA-49E4-9A46-B346E4876D94}"/>
    <cellStyle name="Normal 30 3 7 2" xfId="36685" xr:uid="{C78755E3-3C37-4DC0-B32C-5FC70104967A}"/>
    <cellStyle name="Normal 30 3 7 3" xfId="36686" xr:uid="{FB384227-1DDF-4D73-9937-CC5D9EA3F93C}"/>
    <cellStyle name="Normal 30 3 7 4" xfId="36687" xr:uid="{E4606BA4-69C6-42AF-8EB3-5E1D61637002}"/>
    <cellStyle name="Normal 30 3 7 5" xfId="36688" xr:uid="{4F1E1733-78DD-45B7-908E-6E5AF12CEBA2}"/>
    <cellStyle name="Normal 30 3 7 6" xfId="36689" xr:uid="{A7757D43-07F6-44AB-A587-07E556BF16C8}"/>
    <cellStyle name="Normal 30 3 8" xfId="36690" xr:uid="{C1F41DE2-531E-4858-80AC-F1C2A76359A8}"/>
    <cellStyle name="Normal 30 3 8 2" xfId="36691" xr:uid="{735F37A6-234D-45BC-9824-ECEBD4BF070B}"/>
    <cellStyle name="Normal 30 3 8 3" xfId="36692" xr:uid="{340E8B1C-2364-4234-8CD6-DA6143FD7471}"/>
    <cellStyle name="Normal 30 3 8 4" xfId="36693" xr:uid="{06A54398-28BC-48A6-A3CB-5E2463481DA7}"/>
    <cellStyle name="Normal 30 3 8 5" xfId="36694" xr:uid="{2596B60B-7313-4B13-9F8B-6904D0E86DEA}"/>
    <cellStyle name="Normal 30 3 8 6" xfId="36695" xr:uid="{DE94501B-D848-414A-A674-76C3FFA69826}"/>
    <cellStyle name="Normal 30 3 9" xfId="36696" xr:uid="{D611FA0F-9BB6-4AF9-9687-C0EB0D0F465E}"/>
    <cellStyle name="Normal 30 3 9 2" xfId="36697" xr:uid="{68E47952-30D4-41AF-82FC-EDBEF6112C97}"/>
    <cellStyle name="Normal 30 3 9 3" xfId="36698" xr:uid="{9D9747C8-025C-421D-8558-43644D12422E}"/>
    <cellStyle name="Normal 30 3 9 4" xfId="36699" xr:uid="{1DA88F95-D31D-4054-80DF-AA8F739DDB84}"/>
    <cellStyle name="Normal 30 3 9 5" xfId="36700" xr:uid="{3C73C583-5B69-486D-97FB-E629148CF4D4}"/>
    <cellStyle name="Normal 30 3 9 6" xfId="36701" xr:uid="{F251726D-E563-4CC3-907A-55A0AA273115}"/>
    <cellStyle name="Normal 30 4" xfId="36702" xr:uid="{78954476-922B-4F64-87DA-CD034F7AE3F1}"/>
    <cellStyle name="Normal 30 4 10" xfId="36703" xr:uid="{2AEB3A0E-5E24-4E92-9FD3-09012C20FFFB}"/>
    <cellStyle name="Normal 30 4 10 2" xfId="36704" xr:uid="{0BDC24E0-878E-4F73-84A2-CF0B0D047159}"/>
    <cellStyle name="Normal 30 4 10 3" xfId="36705" xr:uid="{A079094A-F648-4767-98A4-3BAB111B4944}"/>
    <cellStyle name="Normal 30 4 10 4" xfId="36706" xr:uid="{138BC60D-7A6A-4033-A234-0E81DA97F42E}"/>
    <cellStyle name="Normal 30 4 10 5" xfId="36707" xr:uid="{16B6C76C-52E9-4EE9-B060-CACD0D76A0E3}"/>
    <cellStyle name="Normal 30 4 10 6" xfId="36708" xr:uid="{3E873EAB-5791-45A9-BE26-9D4ADAD5BE83}"/>
    <cellStyle name="Normal 30 4 11" xfId="36709" xr:uid="{EADBA9B7-7AC0-4895-8EF9-5412E3A9E001}"/>
    <cellStyle name="Normal 30 4 11 2" xfId="36710" xr:uid="{9B3AE38B-1B68-4D56-AAEA-AC628B42F001}"/>
    <cellStyle name="Normal 30 4 11 3" xfId="36711" xr:uid="{19B77B80-5FFE-4528-ABE4-B82A1612EF7E}"/>
    <cellStyle name="Normal 30 4 11 4" xfId="36712" xr:uid="{CC434BEB-817A-4584-AFFF-17FD44FC650F}"/>
    <cellStyle name="Normal 30 4 11 5" xfId="36713" xr:uid="{44318907-2586-4C60-A09E-A6664C43E264}"/>
    <cellStyle name="Normal 30 4 11 6" xfId="36714" xr:uid="{0DCC7234-EE87-417C-A9A5-86C9968D669B}"/>
    <cellStyle name="Normal 30 4 12" xfId="36715" xr:uid="{8A3F66D5-0E89-4B15-92E2-90DEEBFE963C}"/>
    <cellStyle name="Normal 30 4 12 2" xfId="36716" xr:uid="{AFF6A632-E7A4-46FC-9153-0D2511C26006}"/>
    <cellStyle name="Normal 30 4 12 3" xfId="36717" xr:uid="{D67CB63A-14B8-40D7-8F03-F44B0F774DCC}"/>
    <cellStyle name="Normal 30 4 12 4" xfId="36718" xr:uid="{43702CD1-C9AC-4FD8-B239-5312AA56A360}"/>
    <cellStyle name="Normal 30 4 12 5" xfId="36719" xr:uid="{03F97075-5993-423C-9205-95EF0D7F4124}"/>
    <cellStyle name="Normal 30 4 12 6" xfId="36720" xr:uid="{25B161ED-F5D0-4DED-8E3D-BFC2FFA6E995}"/>
    <cellStyle name="Normal 30 4 13" xfId="36721" xr:uid="{89621256-3C39-456D-8E5D-7F13A691A68C}"/>
    <cellStyle name="Normal 30 4 13 2" xfId="36722" xr:uid="{62BEB253-B0A4-4EED-865D-A839EBBA9B68}"/>
    <cellStyle name="Normal 30 4 13 3" xfId="36723" xr:uid="{81B17E82-DEA8-4940-AE5D-B5C683814B58}"/>
    <cellStyle name="Normal 30 4 13 4" xfId="36724" xr:uid="{A9B22936-30D5-494B-8775-34AA32E5979A}"/>
    <cellStyle name="Normal 30 4 13 5" xfId="36725" xr:uid="{AC29CF4F-2C48-459D-B7B1-16DE6B9A9518}"/>
    <cellStyle name="Normal 30 4 13 6" xfId="36726" xr:uid="{5D7F9C61-1133-46FF-9A3B-F2A4D9E8E1CB}"/>
    <cellStyle name="Normal 30 4 14" xfId="36727" xr:uid="{2F5665F2-B932-47DE-8A9B-93F100E3E36E}"/>
    <cellStyle name="Normal 30 4 15" xfId="36728" xr:uid="{C9304203-446A-4C48-BDE7-6DBD2E1E7D4B}"/>
    <cellStyle name="Normal 30 4 16" xfId="36729" xr:uid="{A0C37B3E-F7C1-4769-8EDA-2DC8FA939F89}"/>
    <cellStyle name="Normal 30 4 17" xfId="36730" xr:uid="{846DB76E-510D-4FD5-8AA1-57C45A466F68}"/>
    <cellStyle name="Normal 30 4 18" xfId="36731" xr:uid="{DF346786-23DC-499A-9795-4502394636A7}"/>
    <cellStyle name="Normal 30 4 2" xfId="36732" xr:uid="{83758C5D-7303-4EB1-B05D-92E078517110}"/>
    <cellStyle name="Normal 30 4 2 2" xfId="36733" xr:uid="{FA71ADF5-1CF3-4E1B-B650-B70C83FDBEF9}"/>
    <cellStyle name="Normal 30 4 2 3" xfId="36734" xr:uid="{E9DAD1B2-9242-4421-9B02-C3CA10BF20EA}"/>
    <cellStyle name="Normal 30 4 2 4" xfId="36735" xr:uid="{BA973CB8-6A75-40B5-BFC2-AE500574E791}"/>
    <cellStyle name="Normal 30 4 2 5" xfId="36736" xr:uid="{D34437E6-A5BE-4185-838A-4887ABA2D78D}"/>
    <cellStyle name="Normal 30 4 2 6" xfId="36737" xr:uid="{D57EEE0D-5C22-443B-8A30-D2D473C00190}"/>
    <cellStyle name="Normal 30 4 3" xfId="36738" xr:uid="{CC2F3EC3-72DA-473A-8F67-8819C7E6EC46}"/>
    <cellStyle name="Normal 30 4 3 2" xfId="36739" xr:uid="{53F91A62-76B6-466B-B432-5C6C8BA91B57}"/>
    <cellStyle name="Normal 30 4 3 3" xfId="36740" xr:uid="{31E78878-ED6A-4A77-9F9E-854D249952C9}"/>
    <cellStyle name="Normal 30 4 3 4" xfId="36741" xr:uid="{8AB06B53-EBE6-4A81-9DDC-9883ED05645F}"/>
    <cellStyle name="Normal 30 4 3 5" xfId="36742" xr:uid="{FA4DE959-C23A-4782-BD10-6A42F2267FC5}"/>
    <cellStyle name="Normal 30 4 3 6" xfId="36743" xr:uid="{BBA59B5D-B10A-4880-8A12-14B15366EF3B}"/>
    <cellStyle name="Normal 30 4 4" xfId="36744" xr:uid="{CD2E7C66-3A35-4463-B931-105B2629B8DE}"/>
    <cellStyle name="Normal 30 4 4 2" xfId="36745" xr:uid="{A707C87E-28DC-49B9-B0F1-3788434302FC}"/>
    <cellStyle name="Normal 30 4 4 3" xfId="36746" xr:uid="{DEAEE494-D4A5-43D4-B7D6-645549CA0A79}"/>
    <cellStyle name="Normal 30 4 4 4" xfId="36747" xr:uid="{85EB58B8-D3DD-4650-B5F0-A38B09565E9E}"/>
    <cellStyle name="Normal 30 4 4 5" xfId="36748" xr:uid="{378387B5-2B6A-4F12-8CA5-D8A576ABC95F}"/>
    <cellStyle name="Normal 30 4 4 6" xfId="36749" xr:uid="{6517DC13-9454-432A-A41C-958E25866027}"/>
    <cellStyle name="Normal 30 4 5" xfId="36750" xr:uid="{406A5D0F-716A-4E1B-B5B4-2D537217EBDA}"/>
    <cellStyle name="Normal 30 4 5 2" xfId="36751" xr:uid="{51F06A38-6EDC-436B-9941-F6C88F83FF40}"/>
    <cellStyle name="Normal 30 4 5 3" xfId="36752" xr:uid="{0CE2CBAF-2E0D-4B6C-8808-2BA73F4FBF5D}"/>
    <cellStyle name="Normal 30 4 5 4" xfId="36753" xr:uid="{749C799B-E5B7-4B80-A7E0-D0EB33A444F0}"/>
    <cellStyle name="Normal 30 4 5 5" xfId="36754" xr:uid="{42989610-42AF-4F79-B178-EA484F332D43}"/>
    <cellStyle name="Normal 30 4 5 6" xfId="36755" xr:uid="{F3F5047B-2C7A-4432-A18A-082C74328DCE}"/>
    <cellStyle name="Normal 30 4 6" xfId="36756" xr:uid="{E4A86E9E-4A0B-41A1-B567-F4DC9697903F}"/>
    <cellStyle name="Normal 30 4 6 2" xfId="36757" xr:uid="{0B611AA1-7CC6-48A4-A44D-D58FADFF6F4D}"/>
    <cellStyle name="Normal 30 4 6 3" xfId="36758" xr:uid="{844373EC-A020-4AC2-A492-9A214E757FA6}"/>
    <cellStyle name="Normal 30 4 6 4" xfId="36759" xr:uid="{4ECE94D6-71DA-4849-B3B7-0B18DA7EDAA6}"/>
    <cellStyle name="Normal 30 4 6 5" xfId="36760" xr:uid="{D3710205-FE73-456D-A97E-BC6C15522E32}"/>
    <cellStyle name="Normal 30 4 6 6" xfId="36761" xr:uid="{9CB6FAEE-A608-4019-AE12-6D2374950602}"/>
    <cellStyle name="Normal 30 4 7" xfId="36762" xr:uid="{74094E9B-4F31-4351-A813-F802FFDDE507}"/>
    <cellStyle name="Normal 30 4 7 2" xfId="36763" xr:uid="{F04A08C9-58DC-46D3-9F36-629C44383F3F}"/>
    <cellStyle name="Normal 30 4 7 3" xfId="36764" xr:uid="{CD33AC28-C406-419D-9EE5-7FD320130535}"/>
    <cellStyle name="Normal 30 4 7 4" xfId="36765" xr:uid="{D46D9510-2D25-4C0F-8BE1-58ACED6D5583}"/>
    <cellStyle name="Normal 30 4 7 5" xfId="36766" xr:uid="{2B6F88B6-5D97-4D15-A2F5-39D9449C6B7C}"/>
    <cellStyle name="Normal 30 4 7 6" xfId="36767" xr:uid="{C513285D-15BF-442A-87D5-1A6F88E61319}"/>
    <cellStyle name="Normal 30 4 8" xfId="36768" xr:uid="{5FFF91CD-C5DC-49D8-AD27-9B41F9B23921}"/>
    <cellStyle name="Normal 30 4 8 2" xfId="36769" xr:uid="{EF0BCF1C-BB59-4CD8-8169-AC2E276D2029}"/>
    <cellStyle name="Normal 30 4 8 3" xfId="36770" xr:uid="{E5770AD3-C335-4D69-BBFD-1F134F4C2328}"/>
    <cellStyle name="Normal 30 4 8 4" xfId="36771" xr:uid="{2B759BE4-7316-408E-9059-3969405DB5D3}"/>
    <cellStyle name="Normal 30 4 8 5" xfId="36772" xr:uid="{B55D50B6-0111-4555-AE4D-69F7BAED4048}"/>
    <cellStyle name="Normal 30 4 8 6" xfId="36773" xr:uid="{0EC64CE6-6E78-4CD7-BA15-E25C2AFE7469}"/>
    <cellStyle name="Normal 30 4 9" xfId="36774" xr:uid="{B4A87199-C36B-49CD-88E0-12CB3604281E}"/>
    <cellStyle name="Normal 30 4 9 2" xfId="36775" xr:uid="{E41DA4DE-D7BE-46AD-9023-BE66DFE83FB3}"/>
    <cellStyle name="Normal 30 4 9 3" xfId="36776" xr:uid="{6C503361-A68A-40E5-B51A-6A29B9C20A1D}"/>
    <cellStyle name="Normal 30 4 9 4" xfId="36777" xr:uid="{DB45F07B-BCD2-44A9-B3B1-F6F897923261}"/>
    <cellStyle name="Normal 30 4 9 5" xfId="36778" xr:uid="{3220BC0C-A71C-4BA9-99C5-98018C88164A}"/>
    <cellStyle name="Normal 30 4 9 6" xfId="36779" xr:uid="{23FF322C-E732-412C-8989-C2DC78E9EF5C}"/>
    <cellStyle name="Normal 30 5" xfId="36780" xr:uid="{93419AB9-5277-4CF1-BF48-AC9486A2B4D7}"/>
    <cellStyle name="Normal 30 5 10" xfId="36781" xr:uid="{09F5641E-A3FF-40E4-B42D-179DBF9DA3D8}"/>
    <cellStyle name="Normal 30 5 10 2" xfId="36782" xr:uid="{14FB91BC-FC0E-4790-A39C-6C3F3B8C3D1F}"/>
    <cellStyle name="Normal 30 5 10 3" xfId="36783" xr:uid="{8F8864CB-07E2-4628-92DF-9C1C718EA9D4}"/>
    <cellStyle name="Normal 30 5 10 4" xfId="36784" xr:uid="{33A7038A-F042-4EBC-8EA2-2A30E1738B14}"/>
    <cellStyle name="Normal 30 5 10 5" xfId="36785" xr:uid="{B9D56648-BB18-4754-A5AA-528544D34471}"/>
    <cellStyle name="Normal 30 5 10 6" xfId="36786" xr:uid="{BA768971-4B90-4991-AEBB-9B0935E18534}"/>
    <cellStyle name="Normal 30 5 11" xfId="36787" xr:uid="{131692AB-C853-404B-9971-78DC0E080506}"/>
    <cellStyle name="Normal 30 5 11 2" xfId="36788" xr:uid="{314A39E1-219C-4C5E-BA3E-F7418ED2731F}"/>
    <cellStyle name="Normal 30 5 11 3" xfId="36789" xr:uid="{6BA3B08B-FAE7-46DA-8058-22B152CDF291}"/>
    <cellStyle name="Normal 30 5 11 4" xfId="36790" xr:uid="{46B88D5E-3DB9-407E-B83D-EF643FD75DFD}"/>
    <cellStyle name="Normal 30 5 11 5" xfId="36791" xr:uid="{7119D452-4543-45A9-B043-A1BD00F28A97}"/>
    <cellStyle name="Normal 30 5 11 6" xfId="36792" xr:uid="{B4508143-59EA-47E1-A525-B469F5908648}"/>
    <cellStyle name="Normal 30 5 12" xfId="36793" xr:uid="{668265E5-4642-42B6-BCC0-269E088DE99C}"/>
    <cellStyle name="Normal 30 5 12 2" xfId="36794" xr:uid="{0AFAFC97-3520-4D19-A05D-843F2428F821}"/>
    <cellStyle name="Normal 30 5 12 3" xfId="36795" xr:uid="{124B6B32-BD79-4C72-84C0-D3AD109C0BF5}"/>
    <cellStyle name="Normal 30 5 12 4" xfId="36796" xr:uid="{EDE6A92F-F85D-40B5-BFA9-49C4EF5511EF}"/>
    <cellStyle name="Normal 30 5 12 5" xfId="36797" xr:uid="{8A904291-CC7B-43BE-B218-5E1429CC3B37}"/>
    <cellStyle name="Normal 30 5 12 6" xfId="36798" xr:uid="{4EE5A339-1247-42A5-8749-419C07092D58}"/>
    <cellStyle name="Normal 30 5 13" xfId="36799" xr:uid="{9F2757CE-A238-4856-8E89-E2B5FF84A228}"/>
    <cellStyle name="Normal 30 5 13 2" xfId="36800" xr:uid="{2F563651-7EC8-4BC8-8613-731E21D937A9}"/>
    <cellStyle name="Normal 30 5 13 3" xfId="36801" xr:uid="{2E7112AB-4479-4ABA-96B4-D525FFEC3A65}"/>
    <cellStyle name="Normal 30 5 13 4" xfId="36802" xr:uid="{61760A1A-B521-4E70-88F8-2F9276C61150}"/>
    <cellStyle name="Normal 30 5 13 5" xfId="36803" xr:uid="{683F45A7-6C74-40BB-A138-53374023329E}"/>
    <cellStyle name="Normal 30 5 13 6" xfId="36804" xr:uid="{C9A7D6AD-8612-4E89-8C7B-CFD98B273627}"/>
    <cellStyle name="Normal 30 5 14" xfId="36805" xr:uid="{63A05D02-0FDF-473F-A71D-7082444443BD}"/>
    <cellStyle name="Normal 30 5 15" xfId="36806" xr:uid="{A234C27C-43CB-4524-A546-E3ED903F3508}"/>
    <cellStyle name="Normal 30 5 16" xfId="36807" xr:uid="{75608C52-3E58-4CFE-A0BF-17F6F620801F}"/>
    <cellStyle name="Normal 30 5 17" xfId="36808" xr:uid="{799E1A79-F3EA-4F59-9E51-9BB6E6D69920}"/>
    <cellStyle name="Normal 30 5 18" xfId="36809" xr:uid="{77DE9B6B-8375-4AE7-9CB8-F1EF74B0A824}"/>
    <cellStyle name="Normal 30 5 2" xfId="36810" xr:uid="{9B977BB8-1A1D-42CF-B502-1BA6E22ED2B7}"/>
    <cellStyle name="Normal 30 5 2 2" xfId="36811" xr:uid="{E8C2C31C-74F2-45FA-89D8-83A21EFEA6D4}"/>
    <cellStyle name="Normal 30 5 2 3" xfId="36812" xr:uid="{A1483B62-64E2-49CA-ABC1-FEBAD8A00120}"/>
    <cellStyle name="Normal 30 5 2 4" xfId="36813" xr:uid="{DCB242D5-C456-4E4E-9582-CBB777C6EC28}"/>
    <cellStyle name="Normal 30 5 2 5" xfId="36814" xr:uid="{A89CD1C6-D093-4B00-9462-63A0921B5784}"/>
    <cellStyle name="Normal 30 5 2 6" xfId="36815" xr:uid="{FDD931F1-9B63-496B-8E21-16A1CEE4F510}"/>
    <cellStyle name="Normal 30 5 3" xfId="36816" xr:uid="{3BE07346-FFAD-42F3-A5B2-C2911BBC8C7D}"/>
    <cellStyle name="Normal 30 5 3 2" xfId="36817" xr:uid="{7A353EB6-271A-48D4-968F-16EBBBCEC6D0}"/>
    <cellStyle name="Normal 30 5 3 3" xfId="36818" xr:uid="{ECBF5F98-D3AF-4D16-B7A9-7044C340603E}"/>
    <cellStyle name="Normal 30 5 3 4" xfId="36819" xr:uid="{A4416820-32CE-4F7B-9CC9-C4CC10BFC975}"/>
    <cellStyle name="Normal 30 5 3 5" xfId="36820" xr:uid="{31637724-CCA2-400E-8D2B-4DD11B040EE2}"/>
    <cellStyle name="Normal 30 5 3 6" xfId="36821" xr:uid="{63F177A0-7380-4AF1-A7A5-61B17D3A30D4}"/>
    <cellStyle name="Normal 30 5 4" xfId="36822" xr:uid="{FC9131DD-1642-4674-B62B-12452C94A73E}"/>
    <cellStyle name="Normal 30 5 4 2" xfId="36823" xr:uid="{55161E89-2495-43CE-80A5-E27A6D416AB9}"/>
    <cellStyle name="Normal 30 5 4 3" xfId="36824" xr:uid="{BC67A1BE-45F9-4AD9-B060-C328B4226E54}"/>
    <cellStyle name="Normal 30 5 4 4" xfId="36825" xr:uid="{DC44A7B5-739E-4FC0-9778-80C6C2730AAD}"/>
    <cellStyle name="Normal 30 5 4 5" xfId="36826" xr:uid="{DC4424BD-9FB3-49BC-9A32-B0676B5AF96C}"/>
    <cellStyle name="Normal 30 5 4 6" xfId="36827" xr:uid="{C3E48D1C-198B-45CD-BF55-20291F027831}"/>
    <cellStyle name="Normal 30 5 5" xfId="36828" xr:uid="{44C3848C-124C-46FA-B39E-D2A3CE994AFC}"/>
    <cellStyle name="Normal 30 5 5 2" xfId="36829" xr:uid="{2859D026-0743-4E29-A1E7-58F87AA546F2}"/>
    <cellStyle name="Normal 30 5 5 3" xfId="36830" xr:uid="{A2CF1F4D-C812-43C8-9DBC-3D15DD583119}"/>
    <cellStyle name="Normal 30 5 5 4" xfId="36831" xr:uid="{A4C826C5-2152-45A2-A687-9A206CC860E6}"/>
    <cellStyle name="Normal 30 5 5 5" xfId="36832" xr:uid="{C6CA42CF-D3CE-4C68-B81B-DEFA1EE04B12}"/>
    <cellStyle name="Normal 30 5 5 6" xfId="36833" xr:uid="{42525613-90B8-4403-96B1-501DC5BF6AFF}"/>
    <cellStyle name="Normal 30 5 6" xfId="36834" xr:uid="{54E9A326-45D9-4A6B-8E0E-3EB26E0301D9}"/>
    <cellStyle name="Normal 30 5 6 2" xfId="36835" xr:uid="{480E5D88-430B-431C-9160-E879ECA2BA7C}"/>
    <cellStyle name="Normal 30 5 6 3" xfId="36836" xr:uid="{F0AED58F-51F8-4820-B32A-685909B62203}"/>
    <cellStyle name="Normal 30 5 6 4" xfId="36837" xr:uid="{E12F3E51-29E2-4E5A-9783-752A3E09B99A}"/>
    <cellStyle name="Normal 30 5 6 5" xfId="36838" xr:uid="{CCC52820-7981-47C3-90E4-2FDB41C22AB1}"/>
    <cellStyle name="Normal 30 5 6 6" xfId="36839" xr:uid="{F8B23D4B-E762-4434-A25A-1E8D5024DD15}"/>
    <cellStyle name="Normal 30 5 7" xfId="36840" xr:uid="{1C57EF84-6B11-4D10-9D1A-8E26163DA0F3}"/>
    <cellStyle name="Normal 30 5 7 2" xfId="36841" xr:uid="{BD3D147E-BE22-44CB-B400-A0CF6D23910E}"/>
    <cellStyle name="Normal 30 5 7 3" xfId="36842" xr:uid="{80CF7010-0E70-4191-873A-565BC940FA58}"/>
    <cellStyle name="Normal 30 5 7 4" xfId="36843" xr:uid="{8A5D7D85-56D6-42BF-B64B-3247395FDAD8}"/>
    <cellStyle name="Normal 30 5 7 5" xfId="36844" xr:uid="{8F71E29C-3A56-4DAC-938F-8A12376A009D}"/>
    <cellStyle name="Normal 30 5 7 6" xfId="36845" xr:uid="{BAE33A7D-01F8-4946-BFE9-8707A5526619}"/>
    <cellStyle name="Normal 30 5 8" xfId="36846" xr:uid="{AAE3A7CA-E2DC-4340-9689-38DA45964635}"/>
    <cellStyle name="Normal 30 5 8 2" xfId="36847" xr:uid="{0FCB1F0F-213B-4A8F-9F7F-31622B1C3EED}"/>
    <cellStyle name="Normal 30 5 8 3" xfId="36848" xr:uid="{38077330-E532-4657-9327-422DE278B0D5}"/>
    <cellStyle name="Normal 30 5 8 4" xfId="36849" xr:uid="{57BAFE98-AF4D-4945-B6A0-DBE3C048271B}"/>
    <cellStyle name="Normal 30 5 8 5" xfId="36850" xr:uid="{D1B69EF5-CC72-443C-951B-807CA45DF7FF}"/>
    <cellStyle name="Normal 30 5 8 6" xfId="36851" xr:uid="{3A17CD04-FEE9-44A9-8354-36E1172D81A6}"/>
    <cellStyle name="Normal 30 5 9" xfId="36852" xr:uid="{D0BE7A00-96A7-48D0-AFC0-A001F47E6E08}"/>
    <cellStyle name="Normal 30 5 9 2" xfId="36853" xr:uid="{AAFB6409-0EA9-4345-BA18-67A90DD843AC}"/>
    <cellStyle name="Normal 30 5 9 3" xfId="36854" xr:uid="{D4BBB576-ADC7-4F3C-8D3D-7E557BC7BF49}"/>
    <cellStyle name="Normal 30 5 9 4" xfId="36855" xr:uid="{0E0617AD-3CC6-4B22-870A-93EE2980177F}"/>
    <cellStyle name="Normal 30 5 9 5" xfId="36856" xr:uid="{A9A653F7-23F5-450C-9CE0-639BAFD4996A}"/>
    <cellStyle name="Normal 30 5 9 6" xfId="36857" xr:uid="{3F9B723E-3D14-4A0F-8E25-88DA0B7AF7D8}"/>
    <cellStyle name="Normal 30 6" xfId="36858" xr:uid="{0BFF21F2-A019-4C1E-818C-6A4C1642E7CF}"/>
    <cellStyle name="Normal 30 6 10" xfId="36859" xr:uid="{FAB51B92-34CE-4A86-80B9-14646F3C4DB0}"/>
    <cellStyle name="Normal 30 6 10 2" xfId="36860" xr:uid="{86A1AD74-CBF6-4E1B-B092-412DEE6C05CF}"/>
    <cellStyle name="Normal 30 6 10 3" xfId="36861" xr:uid="{B9E732DA-3E09-4FDB-B02F-973E37DCC538}"/>
    <cellStyle name="Normal 30 6 10 4" xfId="36862" xr:uid="{F47C731F-C808-4B7D-95E2-DA9880986E04}"/>
    <cellStyle name="Normal 30 6 10 5" xfId="36863" xr:uid="{EA74245B-A08F-454C-83BB-22F759743F0F}"/>
    <cellStyle name="Normal 30 6 10 6" xfId="36864" xr:uid="{A799664F-1CE5-452A-98CD-9D47ED5988B8}"/>
    <cellStyle name="Normal 30 6 11" xfId="36865" xr:uid="{2E43A98E-CFA6-439C-9915-6C44AFA65B6F}"/>
    <cellStyle name="Normal 30 6 11 2" xfId="36866" xr:uid="{E6394CEA-88C6-4795-A6ED-4D85505B54A4}"/>
    <cellStyle name="Normal 30 6 11 3" xfId="36867" xr:uid="{07D74B48-7F8E-4B7C-8810-4D48F6E06D7A}"/>
    <cellStyle name="Normal 30 6 11 4" xfId="36868" xr:uid="{DEC65851-CB24-437E-A837-6531F8AC9C79}"/>
    <cellStyle name="Normal 30 6 11 5" xfId="36869" xr:uid="{C05F23DF-9D9C-4ECA-8832-B567E9D89341}"/>
    <cellStyle name="Normal 30 6 11 6" xfId="36870" xr:uid="{239F87FA-B3FF-4C46-8139-6D3A94D8AF49}"/>
    <cellStyle name="Normal 30 6 12" xfId="36871" xr:uid="{5995CB65-D8C9-4986-B3BD-84E5DCF945AB}"/>
    <cellStyle name="Normal 30 6 12 2" xfId="36872" xr:uid="{6DC5A7B3-0E28-4CFF-913D-0D257158B992}"/>
    <cellStyle name="Normal 30 6 12 3" xfId="36873" xr:uid="{B91D2A44-6FB8-46AC-A89C-4E415443005C}"/>
    <cellStyle name="Normal 30 6 12 4" xfId="36874" xr:uid="{5B79475C-906B-4068-8D6E-7E9B67F39718}"/>
    <cellStyle name="Normal 30 6 12 5" xfId="36875" xr:uid="{EE74CB33-481C-451C-B2FC-365D2301FA45}"/>
    <cellStyle name="Normal 30 6 12 6" xfId="36876" xr:uid="{47744B7E-42E0-4C20-BF51-36CC406337D2}"/>
    <cellStyle name="Normal 30 6 13" xfId="36877" xr:uid="{FE130F37-F7B4-4E49-B1D2-6849EE2AF7F7}"/>
    <cellStyle name="Normal 30 6 13 2" xfId="36878" xr:uid="{F08ACB3B-1DD2-44FF-9AA7-B4E44109AFA5}"/>
    <cellStyle name="Normal 30 6 13 3" xfId="36879" xr:uid="{D8A9C0F1-CDCA-490D-BA8F-364A9A78F852}"/>
    <cellStyle name="Normal 30 6 13 4" xfId="36880" xr:uid="{6353DD5E-260F-4D1A-A844-8B05B9074C47}"/>
    <cellStyle name="Normal 30 6 13 5" xfId="36881" xr:uid="{4A29D76B-AFF3-430F-9008-EDAECD813214}"/>
    <cellStyle name="Normal 30 6 13 6" xfId="36882" xr:uid="{0EAAE67D-F861-4D1C-B0F6-32DE583EA1AD}"/>
    <cellStyle name="Normal 30 6 14" xfId="36883" xr:uid="{445D40AC-2340-4941-A9C7-D4FDF9D42941}"/>
    <cellStyle name="Normal 30 6 15" xfId="36884" xr:uid="{856E5CD9-BEA4-43B5-96E8-29799EFFA3A6}"/>
    <cellStyle name="Normal 30 6 16" xfId="36885" xr:uid="{34FC5EEA-A5DC-442C-A516-8A34BF01D9DC}"/>
    <cellStyle name="Normal 30 6 17" xfId="36886" xr:uid="{776FD58D-D310-45BC-B1B0-B7B9E4D86A0D}"/>
    <cellStyle name="Normal 30 6 18" xfId="36887" xr:uid="{A33BF236-06F4-4165-8E41-A66837B815D3}"/>
    <cellStyle name="Normal 30 6 2" xfId="36888" xr:uid="{E6B33E77-5491-47AA-88E6-590C1BEDD13C}"/>
    <cellStyle name="Normal 30 6 2 2" xfId="36889" xr:uid="{445FEADA-9559-4126-AB68-8B5E6322E013}"/>
    <cellStyle name="Normal 30 6 2 3" xfId="36890" xr:uid="{6C8EE42A-9D7F-40FA-8EBD-29AEAB5AB721}"/>
    <cellStyle name="Normal 30 6 2 4" xfId="36891" xr:uid="{A3E5D9CA-1E9A-4635-BBFE-AAA6DCBEB6CF}"/>
    <cellStyle name="Normal 30 6 2 5" xfId="36892" xr:uid="{FCB48269-C10E-4B35-9CEC-B179C478C97C}"/>
    <cellStyle name="Normal 30 6 2 6" xfId="36893" xr:uid="{69406E99-6296-4469-A35A-A2C2D3D4757A}"/>
    <cellStyle name="Normal 30 6 3" xfId="36894" xr:uid="{FB5FA7EB-1966-476D-A316-CC09B5433604}"/>
    <cellStyle name="Normal 30 6 3 2" xfId="36895" xr:uid="{54B28968-5792-4E85-8A05-99A2163C7AFC}"/>
    <cellStyle name="Normal 30 6 3 3" xfId="36896" xr:uid="{9A42F221-F296-4153-AC86-4EEA5E227593}"/>
    <cellStyle name="Normal 30 6 3 4" xfId="36897" xr:uid="{D429A692-B0A9-4E1C-B620-12E1B509227F}"/>
    <cellStyle name="Normal 30 6 3 5" xfId="36898" xr:uid="{9C51F7C4-4429-4B28-A023-534B6FE642C4}"/>
    <cellStyle name="Normal 30 6 3 6" xfId="36899" xr:uid="{AA13A38A-0610-4FAA-889C-4B5DD1F0F1A9}"/>
    <cellStyle name="Normal 30 6 4" xfId="36900" xr:uid="{52AB5F33-BF25-4BC1-8324-FFDA52788E3D}"/>
    <cellStyle name="Normal 30 6 4 2" xfId="36901" xr:uid="{2CDECAFD-AA0D-4797-A94B-4C42CFD25FFC}"/>
    <cellStyle name="Normal 30 6 4 3" xfId="36902" xr:uid="{BADC3A4F-C5C6-4C2B-9A1A-8FEAE9A96BA8}"/>
    <cellStyle name="Normal 30 6 4 4" xfId="36903" xr:uid="{3782D1FB-DD7A-4EE3-AA6B-B0E2F09F5564}"/>
    <cellStyle name="Normal 30 6 4 5" xfId="36904" xr:uid="{4D6816FC-2A7E-4B24-A361-BDE42B4B3FCB}"/>
    <cellStyle name="Normal 30 6 4 6" xfId="36905" xr:uid="{2EFCFE77-75B1-4E14-81B4-97D7ABCA0EE0}"/>
    <cellStyle name="Normal 30 6 5" xfId="36906" xr:uid="{21252A17-2234-4D7A-A115-BA5E11972562}"/>
    <cellStyle name="Normal 30 6 5 2" xfId="36907" xr:uid="{F7F95E8B-EBA9-4DB6-AE6D-993A7809AF11}"/>
    <cellStyle name="Normal 30 6 5 3" xfId="36908" xr:uid="{7EAF8FD7-B131-40A3-9EB1-792CC9EDD260}"/>
    <cellStyle name="Normal 30 6 5 4" xfId="36909" xr:uid="{D31F7A07-BAB3-472D-9508-F85618DC406B}"/>
    <cellStyle name="Normal 30 6 5 5" xfId="36910" xr:uid="{B928CB6A-86A2-4637-A6BD-ADE9B769BEBF}"/>
    <cellStyle name="Normal 30 6 5 6" xfId="36911" xr:uid="{600EE8A2-E798-407F-ACE1-59D5218B8DA0}"/>
    <cellStyle name="Normal 30 6 6" xfId="36912" xr:uid="{0838DC44-AFDF-4F98-859E-3603FD2B9381}"/>
    <cellStyle name="Normal 30 6 6 2" xfId="36913" xr:uid="{2249F4C2-6F75-496F-9952-3D9B94CEA518}"/>
    <cellStyle name="Normal 30 6 6 3" xfId="36914" xr:uid="{4D39A020-2484-4958-A111-1C98CB747E40}"/>
    <cellStyle name="Normal 30 6 6 4" xfId="36915" xr:uid="{EA397904-4912-45AD-8FF2-3DD4FE7142C0}"/>
    <cellStyle name="Normal 30 6 6 5" xfId="36916" xr:uid="{3DD65D7C-841E-4CF3-904A-359AE2AEFDA9}"/>
    <cellStyle name="Normal 30 6 6 6" xfId="36917" xr:uid="{FA0BF094-069A-4922-AE80-3E5DD458402A}"/>
    <cellStyle name="Normal 30 6 7" xfId="36918" xr:uid="{4A00120C-2917-4A38-AA49-C2F44020B082}"/>
    <cellStyle name="Normal 30 6 7 2" xfId="36919" xr:uid="{F6062ED4-9E25-4C65-A37C-BE133C6169BF}"/>
    <cellStyle name="Normal 30 6 7 3" xfId="36920" xr:uid="{C87E4386-0BDD-49FD-9BAB-C567DB6C90EA}"/>
    <cellStyle name="Normal 30 6 7 4" xfId="36921" xr:uid="{16A4F4CB-4E14-4240-8CE8-CEE7C7793A6F}"/>
    <cellStyle name="Normal 30 6 7 5" xfId="36922" xr:uid="{5058FF69-6721-4745-9665-DC3267101B11}"/>
    <cellStyle name="Normal 30 6 7 6" xfId="36923" xr:uid="{0097BA38-D977-48E5-B91C-3AD3A25D1E0A}"/>
    <cellStyle name="Normal 30 6 8" xfId="36924" xr:uid="{6E25D444-CCEF-4B21-9A90-06CDB541CF2C}"/>
    <cellStyle name="Normal 30 6 8 2" xfId="36925" xr:uid="{C7197F54-56CD-4C07-9C14-755ED848467A}"/>
    <cellStyle name="Normal 30 6 8 3" xfId="36926" xr:uid="{94645DA5-48A4-4B6A-A5FF-E639DE0E56D7}"/>
    <cellStyle name="Normal 30 6 8 4" xfId="36927" xr:uid="{D4DA9932-8D56-4958-9270-C30E6D5688E2}"/>
    <cellStyle name="Normal 30 6 8 5" xfId="36928" xr:uid="{795A4EAE-79E0-41CD-A958-8CA572374A2A}"/>
    <cellStyle name="Normal 30 6 8 6" xfId="36929" xr:uid="{46E959A5-A942-4C5E-9850-17480C86EDAE}"/>
    <cellStyle name="Normal 30 6 9" xfId="36930" xr:uid="{815BFCBA-9F84-4B3B-B794-71B95D32EB06}"/>
    <cellStyle name="Normal 30 6 9 2" xfId="36931" xr:uid="{35023D81-6563-48FD-AB55-520EF8D67CF8}"/>
    <cellStyle name="Normal 30 6 9 3" xfId="36932" xr:uid="{32AACF2A-E97D-4213-BFF2-188E53AB7184}"/>
    <cellStyle name="Normal 30 6 9 4" xfId="36933" xr:uid="{BF4687ED-0047-4613-B09F-5A2172FDBE3D}"/>
    <cellStyle name="Normal 30 6 9 5" xfId="36934" xr:uid="{7A761FDC-2D9F-43F9-862D-3AAA12DFD181}"/>
    <cellStyle name="Normal 30 6 9 6" xfId="36935" xr:uid="{FB6233A1-8A77-4E7D-A3CA-C6B4A2911644}"/>
    <cellStyle name="Normal 30 7" xfId="36936" xr:uid="{8BA17A8D-2F17-4C6B-8B16-B73165F2D0D0}"/>
    <cellStyle name="Normal 30 7 2" xfId="36937" xr:uid="{4FBB19EF-5C92-40B2-985B-EABA212BF986}"/>
    <cellStyle name="Normal 30 7 3" xfId="36938" xr:uid="{D8C84E1D-9D2E-48D2-A778-B22AA8D9A841}"/>
    <cellStyle name="Normal 30 7 4" xfId="36939" xr:uid="{00073D78-1558-4ED3-A715-29F4E2AEBAB3}"/>
    <cellStyle name="Normal 30 7 5" xfId="36940" xr:uid="{A95B17CB-D13B-47E6-9C8A-73CD244FF676}"/>
    <cellStyle name="Normal 30 7 6" xfId="36941" xr:uid="{0A6DE5B2-BAFA-4526-B49B-DAD84A69858D}"/>
    <cellStyle name="Normal 30 8" xfId="36942" xr:uid="{9985C1E4-08FB-4684-B1A5-ED090014243A}"/>
    <cellStyle name="Normal 30 8 2" xfId="36943" xr:uid="{B68614E6-F892-4492-A46E-AD5137CD9FEE}"/>
    <cellStyle name="Normal 30 8 3" xfId="36944" xr:uid="{4C5984F6-7775-4CD3-97D4-23B6DEF9C3C6}"/>
    <cellStyle name="Normal 30 8 4" xfId="36945" xr:uid="{F3B6952F-5F2D-4C17-B74C-75E01B41652E}"/>
    <cellStyle name="Normal 30 8 5" xfId="36946" xr:uid="{ADEBAE30-F958-4258-A121-988BD9260A4C}"/>
    <cellStyle name="Normal 30 8 6" xfId="36947" xr:uid="{1249FAB3-5057-43C3-AA5A-355F9BD1253F}"/>
    <cellStyle name="Normal 30 9" xfId="36948" xr:uid="{13F3479B-28B6-4E69-B52F-11901489A76A}"/>
    <cellStyle name="Normal 30 9 2" xfId="36949" xr:uid="{3826E315-1E85-4FF7-A851-FE74AC61E177}"/>
    <cellStyle name="Normal 30 9 3" xfId="36950" xr:uid="{C14800D0-B889-4526-9F3F-434B6267741C}"/>
    <cellStyle name="Normal 30 9 4" xfId="36951" xr:uid="{A039034F-96D7-4DF8-9ADC-7AD14845C8FE}"/>
    <cellStyle name="Normal 30 9 5" xfId="36952" xr:uid="{7217A3BD-7F28-40AA-BC50-6DF243C37FB6}"/>
    <cellStyle name="Normal 30 9 6" xfId="36953" xr:uid="{E0136CAF-59F1-491A-8006-7316E193EB98}"/>
    <cellStyle name="Normal 31" xfId="36954" xr:uid="{A1410CEC-3175-42C0-9F50-E5502FBE1CD9}"/>
    <cellStyle name="Normal 31 10" xfId="36955" xr:uid="{C4C3AEF6-943A-46B4-A001-7C24E36D8BCB}"/>
    <cellStyle name="Normal 31 10 2" xfId="36956" xr:uid="{E1A6F63F-2E27-4A5E-A3CC-26EC2B8328E3}"/>
    <cellStyle name="Normal 31 10 3" xfId="36957" xr:uid="{A87C59CD-F8BA-40BA-A8C3-810193C89E8C}"/>
    <cellStyle name="Normal 31 10 4" xfId="36958" xr:uid="{5D178BA6-BC94-4CCA-B06A-697CFC52B1E3}"/>
    <cellStyle name="Normal 31 10 5" xfId="36959" xr:uid="{620DA126-8F76-4C3A-864B-24B624BBEC4F}"/>
    <cellStyle name="Normal 31 10 6" xfId="36960" xr:uid="{9B352EA4-55BC-43EE-898B-018B83EA3557}"/>
    <cellStyle name="Normal 31 11" xfId="36961" xr:uid="{C6D55447-C151-4C25-B011-39159562F519}"/>
    <cellStyle name="Normal 31 11 2" xfId="36962" xr:uid="{99C2BC03-A45B-43F2-AA71-00D20E18D3B2}"/>
    <cellStyle name="Normal 31 11 3" xfId="36963" xr:uid="{8EE76F61-A1DD-4930-819C-43D48D10A9B7}"/>
    <cellStyle name="Normal 31 11 4" xfId="36964" xr:uid="{B7EFB4CB-87BD-437E-B736-6A1C4B1DC365}"/>
    <cellStyle name="Normal 31 11 5" xfId="36965" xr:uid="{A168CF47-4512-4C81-AC37-49349A684B3A}"/>
    <cellStyle name="Normal 31 11 6" xfId="36966" xr:uid="{C72F722A-5691-4A1D-85F3-A59E5C5332B4}"/>
    <cellStyle name="Normal 31 12" xfId="36967" xr:uid="{54F52CCE-A567-4AEC-A576-CCD49EA48C05}"/>
    <cellStyle name="Normal 31 12 2" xfId="36968" xr:uid="{578D39F8-44F7-4E25-B3B5-125BA0DA4268}"/>
    <cellStyle name="Normal 31 12 3" xfId="36969" xr:uid="{41D21DDF-3F25-4B48-85EA-222C99EA436F}"/>
    <cellStyle name="Normal 31 12 4" xfId="36970" xr:uid="{F101EBED-B0EF-4624-A74A-C99CE5875A8C}"/>
    <cellStyle name="Normal 31 12 5" xfId="36971" xr:uid="{CFA53FAC-5315-4272-A6F1-F65C6AC627D4}"/>
    <cellStyle name="Normal 31 12 6" xfId="36972" xr:uid="{881ECD6E-8B8B-4C71-90FD-F468DBE04BE6}"/>
    <cellStyle name="Normal 31 13" xfId="36973" xr:uid="{42A31BBE-1AC2-4014-9C44-C3E74599CC75}"/>
    <cellStyle name="Normal 31 13 2" xfId="36974" xr:uid="{C9A8FED8-B345-419E-9DD5-9DDD3B60BD2B}"/>
    <cellStyle name="Normal 31 13 3" xfId="36975" xr:uid="{EB3BDDBB-CA4E-4575-ADB9-5105D7328682}"/>
    <cellStyle name="Normal 31 13 4" xfId="36976" xr:uid="{EC4EE49C-E751-4D77-9A34-7FB24D7F3412}"/>
    <cellStyle name="Normal 31 13 5" xfId="36977" xr:uid="{C74A617D-CCDC-47FB-9F56-78B144A7E38B}"/>
    <cellStyle name="Normal 31 13 6" xfId="36978" xr:uid="{22DEF04A-31F8-4B8C-95EA-F70C9D9086EF}"/>
    <cellStyle name="Normal 31 14" xfId="36979" xr:uid="{0920E290-331F-446A-913F-6E1E6E243CEE}"/>
    <cellStyle name="Normal 31 14 2" xfId="36980" xr:uid="{56412992-900D-4C2B-B042-DF8242E21CEC}"/>
    <cellStyle name="Normal 31 14 3" xfId="36981" xr:uid="{097BF07C-2881-4212-8D79-195601C65959}"/>
    <cellStyle name="Normal 31 14 4" xfId="36982" xr:uid="{D393510D-D07B-4A53-A98C-779BFEC577AC}"/>
    <cellStyle name="Normal 31 14 5" xfId="36983" xr:uid="{4CC436E7-1CB5-44E8-B345-4587CE5B5752}"/>
    <cellStyle name="Normal 31 14 6" xfId="36984" xr:uid="{834145DA-269D-4A93-9485-DF14629A8122}"/>
    <cellStyle name="Normal 31 15" xfId="36985" xr:uid="{3B3E20EF-C671-493D-BEE0-B22515C728E4}"/>
    <cellStyle name="Normal 31 15 2" xfId="36986" xr:uid="{C7F19205-D5E7-4434-AECC-1316B433352E}"/>
    <cellStyle name="Normal 31 15 3" xfId="36987" xr:uid="{E4C092C8-9676-46AF-BF76-B61B4EB8FCB6}"/>
    <cellStyle name="Normal 31 15 4" xfId="36988" xr:uid="{77689232-B967-45FE-8AB3-F50B208ED021}"/>
    <cellStyle name="Normal 31 15 5" xfId="36989" xr:uid="{CCF17D5C-476E-49B6-884B-EC562DF6C70E}"/>
    <cellStyle name="Normal 31 15 6" xfId="36990" xr:uid="{2DFB0D59-6460-46FA-8DA7-B8BBB4B29D4E}"/>
    <cellStyle name="Normal 31 16" xfId="36991" xr:uid="{61D16929-5D28-4120-BC65-DA6DA04C9E83}"/>
    <cellStyle name="Normal 31 16 2" xfId="36992" xr:uid="{4618634B-A926-40AD-9D3D-2D27FF4E8AE3}"/>
    <cellStyle name="Normal 31 16 3" xfId="36993" xr:uid="{E9CFF624-3092-49FA-8B30-95BBB38D80EA}"/>
    <cellStyle name="Normal 31 16 4" xfId="36994" xr:uid="{22D10DB9-2954-41AE-AA39-912D51DE71C0}"/>
    <cellStyle name="Normal 31 16 5" xfId="36995" xr:uid="{98BE55B3-EF60-4205-8C46-9A6E5BCA2B66}"/>
    <cellStyle name="Normal 31 16 6" xfId="36996" xr:uid="{E21A0EDC-E113-4642-AFB8-1A083356F3A1}"/>
    <cellStyle name="Normal 31 17" xfId="36997" xr:uid="{7081B1EF-7DEC-476C-B555-B85ACFD47C23}"/>
    <cellStyle name="Normal 31 17 2" xfId="36998" xr:uid="{762CDCCE-35E4-4F72-8A50-F97331126B6C}"/>
    <cellStyle name="Normal 31 17 3" xfId="36999" xr:uid="{54F418B5-2B72-4F47-8599-C9B02F66A355}"/>
    <cellStyle name="Normal 31 17 4" xfId="37000" xr:uid="{6B043F71-BACD-4EFA-975F-20CB4E86BF3A}"/>
    <cellStyle name="Normal 31 17 5" xfId="37001" xr:uid="{59A1D084-C746-4E8E-A597-1BC0F29BFF5B}"/>
    <cellStyle name="Normal 31 17 6" xfId="37002" xr:uid="{4374FA04-7E6B-4A2F-9DFF-12CFFCE23A02}"/>
    <cellStyle name="Normal 31 18" xfId="37003" xr:uid="{AC815D12-0719-495E-9298-34444894D7FC}"/>
    <cellStyle name="Normal 31 18 2" xfId="37004" xr:uid="{D00DE7C8-A771-4236-9290-16AD0D4F9722}"/>
    <cellStyle name="Normal 31 18 3" xfId="37005" xr:uid="{3C395BC0-ECC7-4992-BBEC-F2D0B65A4568}"/>
    <cellStyle name="Normal 31 18 4" xfId="37006" xr:uid="{54742849-F696-435E-8C1D-4A939A7229B0}"/>
    <cellStyle name="Normal 31 18 5" xfId="37007" xr:uid="{95EE06C9-A303-4861-BF9F-DD7DE1399C62}"/>
    <cellStyle name="Normal 31 18 6" xfId="37008" xr:uid="{00801D68-3D31-4FF1-9E2B-AEAB5FEDCC66}"/>
    <cellStyle name="Normal 31 19" xfId="37009" xr:uid="{BA4DEDCD-E3A6-4B21-ADFE-AD55635EBEC3}"/>
    <cellStyle name="Normal 31 2" xfId="37010" xr:uid="{2BEF47F9-B815-4ED7-920D-58FBC3460A9F}"/>
    <cellStyle name="Normal 31 2 10" xfId="37011" xr:uid="{528CC66E-6FFB-40C3-9AF3-0CF1A0BA6468}"/>
    <cellStyle name="Normal 31 2 10 2" xfId="37012" xr:uid="{C5DA61F5-C22A-45E0-A60F-493F3804DD20}"/>
    <cellStyle name="Normal 31 2 10 3" xfId="37013" xr:uid="{D15E33BF-41EA-408B-95F0-60884CB4D0EB}"/>
    <cellStyle name="Normal 31 2 10 4" xfId="37014" xr:uid="{51C56936-82FF-473B-968C-3D3091097BEC}"/>
    <cellStyle name="Normal 31 2 10 5" xfId="37015" xr:uid="{4CA5C837-FA44-49BE-9C0A-56079A22B4A3}"/>
    <cellStyle name="Normal 31 2 10 6" xfId="37016" xr:uid="{51EE896F-6456-4967-949E-018A9736D795}"/>
    <cellStyle name="Normal 31 2 11" xfId="37017" xr:uid="{4B824ED6-275C-4486-B0BB-459C1D57C4C9}"/>
    <cellStyle name="Normal 31 2 11 2" xfId="37018" xr:uid="{3C1E7166-05EA-4B46-A8A9-2B16C3DA63C9}"/>
    <cellStyle name="Normal 31 2 11 3" xfId="37019" xr:uid="{9435E0C4-164B-4735-939F-B0DE9BCF795E}"/>
    <cellStyle name="Normal 31 2 11 4" xfId="37020" xr:uid="{C6D68843-B554-421E-9943-609E40DD8D91}"/>
    <cellStyle name="Normal 31 2 11 5" xfId="37021" xr:uid="{53EE8B84-EE63-4B6E-8F50-CF8BE3090D62}"/>
    <cellStyle name="Normal 31 2 11 6" xfId="37022" xr:uid="{2C3BA504-954C-4EDE-AFB0-80B1329CEC36}"/>
    <cellStyle name="Normal 31 2 12" xfId="37023" xr:uid="{3B94F8C0-C2D8-480A-8A11-16EA5A22F240}"/>
    <cellStyle name="Normal 31 2 12 2" xfId="37024" xr:uid="{184EAC3D-3B6E-4B0D-B5BB-76211DA801CC}"/>
    <cellStyle name="Normal 31 2 12 3" xfId="37025" xr:uid="{BBA1F508-5BBD-4692-A8A7-94DA6D593E2A}"/>
    <cellStyle name="Normal 31 2 12 4" xfId="37026" xr:uid="{DC0C689B-67B3-4793-BEF6-8E9796A7F9EE}"/>
    <cellStyle name="Normal 31 2 12 5" xfId="37027" xr:uid="{8F0DFA7E-8646-4C80-875C-4C5263361550}"/>
    <cellStyle name="Normal 31 2 12 6" xfId="37028" xr:uid="{D78BE6DD-8516-4A8C-B277-CF8559EBCE7A}"/>
    <cellStyle name="Normal 31 2 13" xfId="37029" xr:uid="{83B137BE-91AA-4D3D-B613-93C77192BF6E}"/>
    <cellStyle name="Normal 31 2 13 2" xfId="37030" xr:uid="{2608BE27-D6B4-42AE-A0B5-68A2CEDEFC1F}"/>
    <cellStyle name="Normal 31 2 13 3" xfId="37031" xr:uid="{3F8E0934-FE54-4AF1-A48E-65AC93978B23}"/>
    <cellStyle name="Normal 31 2 13 4" xfId="37032" xr:uid="{8BFDB0FE-1804-4065-9439-AD09330A296C}"/>
    <cellStyle name="Normal 31 2 13 5" xfId="37033" xr:uid="{6A7A5F46-2911-410C-9145-A04C4FA1DA09}"/>
    <cellStyle name="Normal 31 2 13 6" xfId="37034" xr:uid="{8B03BD5B-1949-45FE-A463-AEA5A8228975}"/>
    <cellStyle name="Normal 31 2 14" xfId="37035" xr:uid="{01956C4F-195D-4267-8018-61D118541C23}"/>
    <cellStyle name="Normal 31 2 15" xfId="37036" xr:uid="{0E379C64-E7EF-4D90-B016-9B9CE2F8AF2C}"/>
    <cellStyle name="Normal 31 2 16" xfId="37037" xr:uid="{241DFFB8-2AB4-41C7-8C63-469002C9ACFC}"/>
    <cellStyle name="Normal 31 2 17" xfId="37038" xr:uid="{4C49C5E2-37EC-480A-8B42-2D76940B4E69}"/>
    <cellStyle name="Normal 31 2 18" xfId="37039" xr:uid="{284649C0-B04B-4012-A10A-FE6EAC4B194C}"/>
    <cellStyle name="Normal 31 2 2" xfId="37040" xr:uid="{864DCDE8-F679-406A-901F-BD280B29D8CA}"/>
    <cellStyle name="Normal 31 2 2 2" xfId="37041" xr:uid="{EF2FE3BE-D9A8-4827-BE92-1DBFDCE9D793}"/>
    <cellStyle name="Normal 31 2 2 3" xfId="37042" xr:uid="{01935A81-33B6-473C-92D9-66C801E7B7CE}"/>
    <cellStyle name="Normal 31 2 2 4" xfId="37043" xr:uid="{05B7B286-1849-4ED4-BCEC-0F477FEA6481}"/>
    <cellStyle name="Normal 31 2 2 5" xfId="37044" xr:uid="{CD85812A-AAED-4001-95DA-94A370863641}"/>
    <cellStyle name="Normal 31 2 2 6" xfId="37045" xr:uid="{94E04CEF-6FD9-4DA1-B3B9-09C23BB38B21}"/>
    <cellStyle name="Normal 31 2 3" xfId="37046" xr:uid="{1E4629C0-283A-4818-B685-058727285FCC}"/>
    <cellStyle name="Normal 31 2 3 2" xfId="37047" xr:uid="{1F4F3EE1-928C-4246-8EE4-ECF690387842}"/>
    <cellStyle name="Normal 31 2 3 3" xfId="37048" xr:uid="{4B566832-3614-4436-AC75-8E2EB84F31A2}"/>
    <cellStyle name="Normal 31 2 3 4" xfId="37049" xr:uid="{A44C78E6-CDEB-4910-B740-FFB0AEC85506}"/>
    <cellStyle name="Normal 31 2 3 5" xfId="37050" xr:uid="{907BC591-00D3-444F-BCDF-2EA7DF77BB3C}"/>
    <cellStyle name="Normal 31 2 3 6" xfId="37051" xr:uid="{53D997BD-1C42-45EE-AD99-2C4118B3B7D3}"/>
    <cellStyle name="Normal 31 2 4" xfId="37052" xr:uid="{03A7AAF8-1926-4446-BE55-C89E3D6A7D55}"/>
    <cellStyle name="Normal 31 2 4 2" xfId="37053" xr:uid="{014CA6BC-1713-4A46-BF57-4066945EDEC5}"/>
    <cellStyle name="Normal 31 2 4 3" xfId="37054" xr:uid="{08467F15-0F06-4E35-9E0C-6F5B2BFD1853}"/>
    <cellStyle name="Normal 31 2 4 4" xfId="37055" xr:uid="{04B0477E-CF07-4A5F-9F10-154392F53C0E}"/>
    <cellStyle name="Normal 31 2 4 5" xfId="37056" xr:uid="{FFB57293-A633-4EAF-8406-C301C5BC1362}"/>
    <cellStyle name="Normal 31 2 4 6" xfId="37057" xr:uid="{816B62DB-F1CF-45DB-85EB-85B75BAD14C0}"/>
    <cellStyle name="Normal 31 2 5" xfId="37058" xr:uid="{6FD9CDFB-5774-4267-B6B8-CF46D00897F8}"/>
    <cellStyle name="Normal 31 2 5 2" xfId="37059" xr:uid="{45F1196C-0D0D-43CD-AD33-233E3B5253D3}"/>
    <cellStyle name="Normal 31 2 5 3" xfId="37060" xr:uid="{DF713F03-6FF0-4950-B670-C0784953E360}"/>
    <cellStyle name="Normal 31 2 5 4" xfId="37061" xr:uid="{B50C69D6-DDC2-4233-B49A-2C41D666888D}"/>
    <cellStyle name="Normal 31 2 5 5" xfId="37062" xr:uid="{1FE784D5-D773-4E43-B98C-EDD6EFAC14DD}"/>
    <cellStyle name="Normal 31 2 5 6" xfId="37063" xr:uid="{F17274E5-A746-4DA0-B664-91E2D867C0CD}"/>
    <cellStyle name="Normal 31 2 6" xfId="37064" xr:uid="{A4266C69-8FE3-4B28-BDE8-2D098A2F2D7A}"/>
    <cellStyle name="Normal 31 2 6 2" xfId="37065" xr:uid="{37B70F43-6A9F-4B5B-A4AE-7DE179B393C8}"/>
    <cellStyle name="Normal 31 2 6 3" xfId="37066" xr:uid="{6A960354-78FB-4ADB-9769-6DB4CDD1807E}"/>
    <cellStyle name="Normal 31 2 6 4" xfId="37067" xr:uid="{49318063-3B40-4EEB-B8F9-4F4751B452A4}"/>
    <cellStyle name="Normal 31 2 6 5" xfId="37068" xr:uid="{43C973CD-F17B-4C9F-A519-2B924B87DB1E}"/>
    <cellStyle name="Normal 31 2 6 6" xfId="37069" xr:uid="{08D30503-AD7A-435C-BD65-591BF1A98D61}"/>
    <cellStyle name="Normal 31 2 7" xfId="37070" xr:uid="{E53BAC60-4DF0-4484-9CFD-8CBC105CA572}"/>
    <cellStyle name="Normal 31 2 7 2" xfId="37071" xr:uid="{BB753CC9-5A74-4043-BC7D-E436EACAA219}"/>
    <cellStyle name="Normal 31 2 7 3" xfId="37072" xr:uid="{BFCE113F-64B3-4E43-A917-373AD739DE65}"/>
    <cellStyle name="Normal 31 2 7 4" xfId="37073" xr:uid="{ABA6EE76-688E-47E9-9FF7-77C8BD2FDC04}"/>
    <cellStyle name="Normal 31 2 7 5" xfId="37074" xr:uid="{CDCF574F-143C-4C61-AD4F-A867827DA12F}"/>
    <cellStyle name="Normal 31 2 7 6" xfId="37075" xr:uid="{FAEC6D15-1E92-43A3-9550-5BE94C1C9040}"/>
    <cellStyle name="Normal 31 2 8" xfId="37076" xr:uid="{F492F949-35DE-4319-B845-2CFC9E243C1D}"/>
    <cellStyle name="Normal 31 2 8 2" xfId="37077" xr:uid="{F2D7A419-6FB4-47CA-A6C0-D9D1A9016E6B}"/>
    <cellStyle name="Normal 31 2 8 3" xfId="37078" xr:uid="{6FFE29F3-C598-4E5C-B2ED-29DAB8A2CD86}"/>
    <cellStyle name="Normal 31 2 8 4" xfId="37079" xr:uid="{D4F0759B-3CA4-4623-954F-0371A17828FC}"/>
    <cellStyle name="Normal 31 2 8 5" xfId="37080" xr:uid="{6907B03E-AC24-4D39-8E14-6A5D4B5E3D09}"/>
    <cellStyle name="Normal 31 2 8 6" xfId="37081" xr:uid="{12395117-9B7D-446D-BB33-F1789B36BBA4}"/>
    <cellStyle name="Normal 31 2 9" xfId="37082" xr:uid="{9196D1E3-6151-48C9-A807-7C7DAED78881}"/>
    <cellStyle name="Normal 31 2 9 2" xfId="37083" xr:uid="{752B0764-3CD1-4FBC-A370-644A656DB441}"/>
    <cellStyle name="Normal 31 2 9 3" xfId="37084" xr:uid="{EF149977-E631-4979-BD4C-51077F9D462C}"/>
    <cellStyle name="Normal 31 2 9 4" xfId="37085" xr:uid="{6764993D-7882-416F-B97E-5B072C75DDE6}"/>
    <cellStyle name="Normal 31 2 9 5" xfId="37086" xr:uid="{19899B9B-EAB2-4E72-BD6C-98FD08A79875}"/>
    <cellStyle name="Normal 31 2 9 6" xfId="37087" xr:uid="{44AD9D41-E5BD-413D-B221-997ED752E2F3}"/>
    <cellStyle name="Normal 31 20" xfId="37088" xr:uid="{3DAE2D54-EE91-43FA-A4FA-629CC7A13E81}"/>
    <cellStyle name="Normal 31 21" xfId="37089" xr:uid="{EE2DEBBB-1ADD-4B0B-BB50-D1CF372CF7CD}"/>
    <cellStyle name="Normal 31 22" xfId="37090" xr:uid="{9BFD669B-E946-41AF-91ED-5700DECE36F1}"/>
    <cellStyle name="Normal 31 23" xfId="37091" xr:uid="{3E68433F-3664-45D4-A6E9-172400BF4F20}"/>
    <cellStyle name="Normal 31 3" xfId="37092" xr:uid="{4EEEB5D4-05C8-4854-B16E-1C625116ADE0}"/>
    <cellStyle name="Normal 31 3 10" xfId="37093" xr:uid="{55089296-979F-40C3-BEE6-4C61500B884C}"/>
    <cellStyle name="Normal 31 3 10 2" xfId="37094" xr:uid="{0748C43C-8C06-44C0-BF6D-0A36A9756CD3}"/>
    <cellStyle name="Normal 31 3 10 3" xfId="37095" xr:uid="{1191B12E-BAFC-4F86-B18E-9CDDBE74A2AC}"/>
    <cellStyle name="Normal 31 3 10 4" xfId="37096" xr:uid="{3F0B66A3-21DB-438B-BEA5-110D972CC413}"/>
    <cellStyle name="Normal 31 3 10 5" xfId="37097" xr:uid="{06C3A680-7CA4-4D8E-8A6A-C0139721C5A7}"/>
    <cellStyle name="Normal 31 3 10 6" xfId="37098" xr:uid="{F45F9812-9992-4ED3-A6BF-DAB7D78EFF98}"/>
    <cellStyle name="Normal 31 3 11" xfId="37099" xr:uid="{8AF0F332-1E66-4490-B0AB-AA1CFE9A5776}"/>
    <cellStyle name="Normal 31 3 11 2" xfId="37100" xr:uid="{FF67ABEF-7227-40EA-AEB4-11305791BAE3}"/>
    <cellStyle name="Normal 31 3 11 3" xfId="37101" xr:uid="{4E155EA2-DB4C-47E1-8ED0-80EF2AA158A9}"/>
    <cellStyle name="Normal 31 3 11 4" xfId="37102" xr:uid="{0F123B92-8BE7-41AF-A57F-144BE8B367EE}"/>
    <cellStyle name="Normal 31 3 11 5" xfId="37103" xr:uid="{5CF4D644-321E-4AE5-BB76-5CA5BF69A233}"/>
    <cellStyle name="Normal 31 3 11 6" xfId="37104" xr:uid="{A17D69EC-DA7E-47DE-909A-C45377557FDC}"/>
    <cellStyle name="Normal 31 3 12" xfId="37105" xr:uid="{3565D022-9648-4568-91A4-7BD0631B705D}"/>
    <cellStyle name="Normal 31 3 12 2" xfId="37106" xr:uid="{854CE8D6-7193-4A9F-9061-9B069E5E2815}"/>
    <cellStyle name="Normal 31 3 12 3" xfId="37107" xr:uid="{1052D6BF-CFD1-4211-934E-2E1594B55CBA}"/>
    <cellStyle name="Normal 31 3 12 4" xfId="37108" xr:uid="{2EA1A556-7E52-4DD4-BA9F-85FA647C2AAA}"/>
    <cellStyle name="Normal 31 3 12 5" xfId="37109" xr:uid="{627091EE-CF65-4FFB-A6B4-62BA71ADD8F2}"/>
    <cellStyle name="Normal 31 3 12 6" xfId="37110" xr:uid="{1E5241CD-ED9B-4779-8EA0-AA98CC516C59}"/>
    <cellStyle name="Normal 31 3 13" xfId="37111" xr:uid="{099F5FA6-9D70-4420-BDCE-013AF43D2F5F}"/>
    <cellStyle name="Normal 31 3 13 2" xfId="37112" xr:uid="{0384CA4E-A22F-4447-854A-D467875BF15B}"/>
    <cellStyle name="Normal 31 3 13 3" xfId="37113" xr:uid="{2A27A1F8-3E0E-4CB9-9925-9FB0A51B3707}"/>
    <cellStyle name="Normal 31 3 13 4" xfId="37114" xr:uid="{0CC6B655-82CF-4A8D-A138-CFD80EF32FF6}"/>
    <cellStyle name="Normal 31 3 13 5" xfId="37115" xr:uid="{BCDE7DAA-7C34-408E-BE5F-D11F85480B4E}"/>
    <cellStyle name="Normal 31 3 13 6" xfId="37116" xr:uid="{AC96F808-5592-468B-A7C2-DBEA9E2FD592}"/>
    <cellStyle name="Normal 31 3 14" xfId="37117" xr:uid="{6C3B4C76-1729-47C7-9164-3BEB0E7A915E}"/>
    <cellStyle name="Normal 31 3 15" xfId="37118" xr:uid="{75893A85-5AAE-444F-9DAF-8B3FA8DD34E3}"/>
    <cellStyle name="Normal 31 3 16" xfId="37119" xr:uid="{5240B1E5-8DE7-4147-8501-3C30754C85D1}"/>
    <cellStyle name="Normal 31 3 17" xfId="37120" xr:uid="{5A8FFABB-719D-4F2D-BAAA-1824850B12F4}"/>
    <cellStyle name="Normal 31 3 18" xfId="37121" xr:uid="{C44445DD-65C9-455A-BEB7-E2ACA1C33FA6}"/>
    <cellStyle name="Normal 31 3 2" xfId="37122" xr:uid="{A96BE58A-F435-4488-A14A-01469662866B}"/>
    <cellStyle name="Normal 31 3 2 2" xfId="37123" xr:uid="{8A366F75-C52D-4888-9B83-BA538C873CF7}"/>
    <cellStyle name="Normal 31 3 2 3" xfId="37124" xr:uid="{37D18A36-C6CA-42C8-9F03-C6E46BD92273}"/>
    <cellStyle name="Normal 31 3 2 4" xfId="37125" xr:uid="{DE336839-6F87-4E56-AD3A-EBAD43CFE376}"/>
    <cellStyle name="Normal 31 3 2 5" xfId="37126" xr:uid="{25B9542F-D2E1-47DC-B8A0-D31765D70D1B}"/>
    <cellStyle name="Normal 31 3 2 6" xfId="37127" xr:uid="{6489A837-0856-45D3-86BA-0523FD5B97A3}"/>
    <cellStyle name="Normal 31 3 3" xfId="37128" xr:uid="{81ED6A6C-B9A3-47AD-A53A-EFAD36215BA0}"/>
    <cellStyle name="Normal 31 3 3 2" xfId="37129" xr:uid="{3623281A-15A7-44DF-834E-624DD62D350C}"/>
    <cellStyle name="Normal 31 3 3 3" xfId="37130" xr:uid="{43CF09C1-8D9F-4312-B0D1-ED306D578985}"/>
    <cellStyle name="Normal 31 3 3 4" xfId="37131" xr:uid="{B2A6796F-CCF0-4AEE-9CD6-556E83030159}"/>
    <cellStyle name="Normal 31 3 3 5" xfId="37132" xr:uid="{8B7B9298-E2C9-43CA-9BCE-5D66318FF12A}"/>
    <cellStyle name="Normal 31 3 3 6" xfId="37133" xr:uid="{2E99F2D7-7C6A-49BA-AF94-5EFD3762860E}"/>
    <cellStyle name="Normal 31 3 4" xfId="37134" xr:uid="{3471B5F9-FB75-40B7-95C6-54764D27511F}"/>
    <cellStyle name="Normal 31 3 4 2" xfId="37135" xr:uid="{4AC53A85-CA99-4D38-BB1C-FE1F0F5A770A}"/>
    <cellStyle name="Normal 31 3 4 3" xfId="37136" xr:uid="{D07B12FB-02F3-4144-955F-E48A54B28BE6}"/>
    <cellStyle name="Normal 31 3 4 4" xfId="37137" xr:uid="{2D04903E-01C2-4B8C-AC5A-E945557519C7}"/>
    <cellStyle name="Normal 31 3 4 5" xfId="37138" xr:uid="{784709C4-4524-448F-A7B4-3E3DB2C11931}"/>
    <cellStyle name="Normal 31 3 4 6" xfId="37139" xr:uid="{95942CA1-8ECA-45DD-90C0-D654D1447122}"/>
    <cellStyle name="Normal 31 3 5" xfId="37140" xr:uid="{4FC8E5E1-CDCA-4051-878E-C613A94B3C04}"/>
    <cellStyle name="Normal 31 3 5 2" xfId="37141" xr:uid="{FA1288FC-DA66-4A40-B022-3DE30C0FD2AE}"/>
    <cellStyle name="Normal 31 3 5 3" xfId="37142" xr:uid="{51EB218E-16FF-4E66-A800-37979B9A5142}"/>
    <cellStyle name="Normal 31 3 5 4" xfId="37143" xr:uid="{6F9A44BC-4FDE-4B45-914B-65FC2604682C}"/>
    <cellStyle name="Normal 31 3 5 5" xfId="37144" xr:uid="{8B641AAC-1054-4D8C-A0A5-CBE17965EF11}"/>
    <cellStyle name="Normal 31 3 5 6" xfId="37145" xr:uid="{2A16825B-F51C-4E0C-85EC-3CDB43425794}"/>
    <cellStyle name="Normal 31 3 6" xfId="37146" xr:uid="{1D91035A-FE6F-40CA-AEAE-F522BA06A979}"/>
    <cellStyle name="Normal 31 3 6 2" xfId="37147" xr:uid="{E9A89886-8889-43BB-8FCC-28E37814B782}"/>
    <cellStyle name="Normal 31 3 6 3" xfId="37148" xr:uid="{F6E9F46E-55E4-4554-8825-BE30F993F0A3}"/>
    <cellStyle name="Normal 31 3 6 4" xfId="37149" xr:uid="{C05967E1-FD46-4D0A-A476-8640C39EB273}"/>
    <cellStyle name="Normal 31 3 6 5" xfId="37150" xr:uid="{9AF11DA0-D43E-4C5D-AB21-1DBBE7A26D09}"/>
    <cellStyle name="Normal 31 3 6 6" xfId="37151" xr:uid="{9DA3AC9F-555A-4B2A-8F79-2032A37AC036}"/>
    <cellStyle name="Normal 31 3 7" xfId="37152" xr:uid="{D9EB6E12-6346-469F-8C6C-4CE9022AD84A}"/>
    <cellStyle name="Normal 31 3 7 2" xfId="37153" xr:uid="{DD9C6B20-8AF6-4A3E-B2DE-4B8D25361491}"/>
    <cellStyle name="Normal 31 3 7 3" xfId="37154" xr:uid="{ADE15C3E-2AD0-4656-9168-839F30A4F540}"/>
    <cellStyle name="Normal 31 3 7 4" xfId="37155" xr:uid="{F2E361E7-7F7A-41E4-A378-4B0D9FE08892}"/>
    <cellStyle name="Normal 31 3 7 5" xfId="37156" xr:uid="{BEA6C355-C9FE-4585-9021-C89D741D7C3F}"/>
    <cellStyle name="Normal 31 3 7 6" xfId="37157" xr:uid="{2EE297EF-8ED3-46CF-AAE4-BF755FB2114B}"/>
    <cellStyle name="Normal 31 3 8" xfId="37158" xr:uid="{311D9E11-41AB-46B0-B323-F91946723319}"/>
    <cellStyle name="Normal 31 3 8 2" xfId="37159" xr:uid="{D08C06E3-DE78-4D2C-92E3-A0500E7EBAFD}"/>
    <cellStyle name="Normal 31 3 8 3" xfId="37160" xr:uid="{5F23DFAB-7670-4EB4-97A1-AE76961C9B6E}"/>
    <cellStyle name="Normal 31 3 8 4" xfId="37161" xr:uid="{30FC292F-4E41-4603-923F-1B8259239143}"/>
    <cellStyle name="Normal 31 3 8 5" xfId="37162" xr:uid="{AE4DAE23-AE4B-40F8-84F0-8366E16BA3ED}"/>
    <cellStyle name="Normal 31 3 8 6" xfId="37163" xr:uid="{B688DEDA-6F80-4D38-8881-A044C333CC67}"/>
    <cellStyle name="Normal 31 3 9" xfId="37164" xr:uid="{C8DDCA5A-4FDB-423A-99FB-D2385049AD06}"/>
    <cellStyle name="Normal 31 3 9 2" xfId="37165" xr:uid="{9E9667DC-3526-4D44-A3F1-ACDF23E0052C}"/>
    <cellStyle name="Normal 31 3 9 3" xfId="37166" xr:uid="{9A76A230-CA93-4130-BF1E-427045984D98}"/>
    <cellStyle name="Normal 31 3 9 4" xfId="37167" xr:uid="{7C75D3DD-3770-4294-8681-495A321DCA8E}"/>
    <cellStyle name="Normal 31 3 9 5" xfId="37168" xr:uid="{738224B8-9C39-46E8-BD2D-444FCB4A747A}"/>
    <cellStyle name="Normal 31 3 9 6" xfId="37169" xr:uid="{00F8F52E-16B3-4FFD-A127-88DAC8B89D6D}"/>
    <cellStyle name="Normal 31 4" xfId="37170" xr:uid="{5616496D-3651-45D4-AF41-162835EC8285}"/>
    <cellStyle name="Normal 31 4 10" xfId="37171" xr:uid="{A9DBF026-D751-4D86-82EC-F5BA7AF133AB}"/>
    <cellStyle name="Normal 31 4 10 2" xfId="37172" xr:uid="{6A79F582-8F66-42C8-AA65-E8F7C78263FE}"/>
    <cellStyle name="Normal 31 4 10 3" xfId="37173" xr:uid="{F7961747-6607-4D0E-B88B-E5A762C5C4B4}"/>
    <cellStyle name="Normal 31 4 10 4" xfId="37174" xr:uid="{D2556F00-15B6-49DB-9AEE-B27EBB8D271A}"/>
    <cellStyle name="Normal 31 4 10 5" xfId="37175" xr:uid="{3049D808-D156-457A-801E-C3458E4BC707}"/>
    <cellStyle name="Normal 31 4 10 6" xfId="37176" xr:uid="{E0E139D9-FFF0-42AB-8368-6A8D5FF574C1}"/>
    <cellStyle name="Normal 31 4 11" xfId="37177" xr:uid="{04839C2A-D77A-49BA-99CF-364F8628EAB5}"/>
    <cellStyle name="Normal 31 4 11 2" xfId="37178" xr:uid="{7C689DE9-3B26-4E8F-AE00-C83157B53368}"/>
    <cellStyle name="Normal 31 4 11 3" xfId="37179" xr:uid="{842FF6AA-3853-4785-9C06-E6EA9A41A37D}"/>
    <cellStyle name="Normal 31 4 11 4" xfId="37180" xr:uid="{2035BF9E-D5CA-433D-ACFE-A4758707F0DD}"/>
    <cellStyle name="Normal 31 4 11 5" xfId="37181" xr:uid="{03EE1A9B-3B35-4016-A647-244AEAF7DD91}"/>
    <cellStyle name="Normal 31 4 11 6" xfId="37182" xr:uid="{4FD8E329-C995-4477-812F-5AD9DEBA5983}"/>
    <cellStyle name="Normal 31 4 12" xfId="37183" xr:uid="{D628509B-B66F-4485-8339-773910691D0D}"/>
    <cellStyle name="Normal 31 4 12 2" xfId="37184" xr:uid="{3DD246DA-82C5-4017-8FAC-AB3398219713}"/>
    <cellStyle name="Normal 31 4 12 3" xfId="37185" xr:uid="{943F5311-DCB3-4159-B5E6-E2F332D481F1}"/>
    <cellStyle name="Normal 31 4 12 4" xfId="37186" xr:uid="{C5B492C5-9D11-4595-9AE5-D3550229379F}"/>
    <cellStyle name="Normal 31 4 12 5" xfId="37187" xr:uid="{696EB130-9456-4B0E-B634-8DB799658610}"/>
    <cellStyle name="Normal 31 4 12 6" xfId="37188" xr:uid="{82234640-C72A-4E57-9F92-7E6C6EFA0BA2}"/>
    <cellStyle name="Normal 31 4 13" xfId="37189" xr:uid="{F3E96752-311A-447F-B7D6-F48D543295E0}"/>
    <cellStyle name="Normal 31 4 13 2" xfId="37190" xr:uid="{6DC431EE-79CC-4287-B9CB-3350E7BB6339}"/>
    <cellStyle name="Normal 31 4 13 3" xfId="37191" xr:uid="{8DED6F06-433B-4CC3-9FC5-595E22EC7AA4}"/>
    <cellStyle name="Normal 31 4 13 4" xfId="37192" xr:uid="{7B9410F4-B3BA-42F6-BC89-5548D310F35C}"/>
    <cellStyle name="Normal 31 4 13 5" xfId="37193" xr:uid="{4CA7536D-111D-4132-AB3E-7422D611CCCA}"/>
    <cellStyle name="Normal 31 4 13 6" xfId="37194" xr:uid="{A4658DA6-AE6A-4EDF-AA56-1BD737A9C83B}"/>
    <cellStyle name="Normal 31 4 14" xfId="37195" xr:uid="{BBD76B88-13AB-4FB4-B877-538E49A6993F}"/>
    <cellStyle name="Normal 31 4 15" xfId="37196" xr:uid="{3A97B96B-9C64-4E1E-9673-87E77B23EF4E}"/>
    <cellStyle name="Normal 31 4 16" xfId="37197" xr:uid="{6037967C-DFB0-4369-841E-5BF4F2C79197}"/>
    <cellStyle name="Normal 31 4 17" xfId="37198" xr:uid="{93B5F3B1-7D33-4C01-99E7-B0DDE2BC50F9}"/>
    <cellStyle name="Normal 31 4 18" xfId="37199" xr:uid="{E83DFDBB-BD3B-498B-85CB-D5C9A7B4E881}"/>
    <cellStyle name="Normal 31 4 2" xfId="37200" xr:uid="{3794B216-497C-4968-8F75-26C96EEE4035}"/>
    <cellStyle name="Normal 31 4 2 2" xfId="37201" xr:uid="{B90E0EE9-F46D-411E-9430-EE44B82CFAB3}"/>
    <cellStyle name="Normal 31 4 2 3" xfId="37202" xr:uid="{6E241C88-C24A-4732-915C-C6A66CD3DFAD}"/>
    <cellStyle name="Normal 31 4 2 4" xfId="37203" xr:uid="{61D1BC23-BCE5-44A0-9CD6-54DE12DFD9C7}"/>
    <cellStyle name="Normal 31 4 2 5" xfId="37204" xr:uid="{7919F6CE-63A2-440B-A4A4-FE354C143D34}"/>
    <cellStyle name="Normal 31 4 2 6" xfId="37205" xr:uid="{9C1C42C0-FDFC-4C28-B794-DDF7CB391935}"/>
    <cellStyle name="Normal 31 4 3" xfId="37206" xr:uid="{8A894927-3743-4C42-99E7-97C1D55ACD80}"/>
    <cellStyle name="Normal 31 4 3 2" xfId="37207" xr:uid="{CD8FAABE-7F89-431B-B185-55C7BE064996}"/>
    <cellStyle name="Normal 31 4 3 3" xfId="37208" xr:uid="{E362FD4D-8410-4FBC-AE25-E53304E11402}"/>
    <cellStyle name="Normal 31 4 3 4" xfId="37209" xr:uid="{4492202A-978E-4542-BCCA-5DD1D0CE2158}"/>
    <cellStyle name="Normal 31 4 3 5" xfId="37210" xr:uid="{1C1F99BC-6135-4D31-AAF7-1CEF8578A5B0}"/>
    <cellStyle name="Normal 31 4 3 6" xfId="37211" xr:uid="{EE4B0913-3453-468A-B105-97E957BC0E0C}"/>
    <cellStyle name="Normal 31 4 4" xfId="37212" xr:uid="{C68195B6-F6D1-4528-81E8-5357816C86A3}"/>
    <cellStyle name="Normal 31 4 4 2" xfId="37213" xr:uid="{FB90EFF6-AAC2-4510-A36D-17B45495299E}"/>
    <cellStyle name="Normal 31 4 4 3" xfId="37214" xr:uid="{165F4904-F39D-4003-A53E-4A375A25BFAB}"/>
    <cellStyle name="Normal 31 4 4 4" xfId="37215" xr:uid="{B3F4B45E-2F0D-48EA-ACA5-94A494908132}"/>
    <cellStyle name="Normal 31 4 4 5" xfId="37216" xr:uid="{C14FD84E-A200-456D-BED4-CA9AB17FF7B7}"/>
    <cellStyle name="Normal 31 4 4 6" xfId="37217" xr:uid="{B290CDBB-2EFE-486E-9D18-1A4050555F0D}"/>
    <cellStyle name="Normal 31 4 5" xfId="37218" xr:uid="{65A795C6-A693-40C2-8836-7FDE435410A7}"/>
    <cellStyle name="Normal 31 4 5 2" xfId="37219" xr:uid="{1DD0CEC7-939E-419A-8E91-91B906D056E9}"/>
    <cellStyle name="Normal 31 4 5 3" xfId="37220" xr:uid="{75660D68-D65C-4417-B141-8B9ABAA0B1EA}"/>
    <cellStyle name="Normal 31 4 5 4" xfId="37221" xr:uid="{98B3E645-4410-4C93-9091-13B0F6FBA832}"/>
    <cellStyle name="Normal 31 4 5 5" xfId="37222" xr:uid="{47C12297-9BEF-411F-9AF7-DCB92170B0DD}"/>
    <cellStyle name="Normal 31 4 5 6" xfId="37223" xr:uid="{4DFBAF53-1736-468B-8CB1-216EF46C6BB6}"/>
    <cellStyle name="Normal 31 4 6" xfId="37224" xr:uid="{1CFAAB34-E06D-42E1-88C9-AD1C5EAF7EA6}"/>
    <cellStyle name="Normal 31 4 6 2" xfId="37225" xr:uid="{F6D2C0A8-0CB2-4C14-954C-414316DDDED0}"/>
    <cellStyle name="Normal 31 4 6 3" xfId="37226" xr:uid="{0F8994CC-66F7-42AB-9861-E9DFED27752C}"/>
    <cellStyle name="Normal 31 4 6 4" xfId="37227" xr:uid="{259E671D-6EEC-4AB4-B83B-40B483E1133B}"/>
    <cellStyle name="Normal 31 4 6 5" xfId="37228" xr:uid="{64630E3B-06EA-436E-8823-F8C54B328FC3}"/>
    <cellStyle name="Normal 31 4 6 6" xfId="37229" xr:uid="{754E1F40-85E8-432F-9028-435508208B8F}"/>
    <cellStyle name="Normal 31 4 7" xfId="37230" xr:uid="{3A833832-A5A8-458F-8634-84233268A3EA}"/>
    <cellStyle name="Normal 31 4 7 2" xfId="37231" xr:uid="{D56F5791-A431-414D-8D36-A66851A2D9A0}"/>
    <cellStyle name="Normal 31 4 7 3" xfId="37232" xr:uid="{6FB92F7D-3E81-4FF1-92E4-03CE9964897F}"/>
    <cellStyle name="Normal 31 4 7 4" xfId="37233" xr:uid="{ED40F8A1-251E-4759-A333-FB53AD7CA0C1}"/>
    <cellStyle name="Normal 31 4 7 5" xfId="37234" xr:uid="{84B8782A-DCD5-4A34-BA9D-7E926F5DB9B0}"/>
    <cellStyle name="Normal 31 4 7 6" xfId="37235" xr:uid="{F4E07E3D-F324-4589-9BAE-B27ABC9817C7}"/>
    <cellStyle name="Normal 31 4 8" xfId="37236" xr:uid="{1C2C0B83-BC3A-421C-BDA8-B38063329D8F}"/>
    <cellStyle name="Normal 31 4 8 2" xfId="37237" xr:uid="{3308AC30-A5BE-461C-B5FE-291CD9FDF3B1}"/>
    <cellStyle name="Normal 31 4 8 3" xfId="37238" xr:uid="{A89F82F3-6A4E-4ED2-82B5-728C8E522805}"/>
    <cellStyle name="Normal 31 4 8 4" xfId="37239" xr:uid="{FCC4933B-DBEF-4726-896C-0CE4F3961985}"/>
    <cellStyle name="Normal 31 4 8 5" xfId="37240" xr:uid="{B0712086-EFCA-45F8-87AB-3A9821250691}"/>
    <cellStyle name="Normal 31 4 8 6" xfId="37241" xr:uid="{135082BC-7DB3-4204-ABAE-67E668E40F15}"/>
    <cellStyle name="Normal 31 4 9" xfId="37242" xr:uid="{D0D3A410-CB58-434F-A51E-C8FD2C7BF480}"/>
    <cellStyle name="Normal 31 4 9 2" xfId="37243" xr:uid="{D26955A3-2B47-4743-AA02-BD5582A54500}"/>
    <cellStyle name="Normal 31 4 9 3" xfId="37244" xr:uid="{3BD2A323-DD1E-4495-AD7E-610695D9FB9E}"/>
    <cellStyle name="Normal 31 4 9 4" xfId="37245" xr:uid="{AF7B9A8A-ABE4-4876-A947-765C402B4FF4}"/>
    <cellStyle name="Normal 31 4 9 5" xfId="37246" xr:uid="{41C24C6D-0600-4AC2-B48D-ADBC49C9595E}"/>
    <cellStyle name="Normal 31 4 9 6" xfId="37247" xr:uid="{1E598551-7ADD-423E-AD4E-81F503EE69D8}"/>
    <cellStyle name="Normal 31 5" xfId="37248" xr:uid="{D9BFB163-5E45-4777-B585-B0C07FDCB1C9}"/>
    <cellStyle name="Normal 31 5 10" xfId="37249" xr:uid="{6E47064F-1289-46FE-A211-0B0F1A810A14}"/>
    <cellStyle name="Normal 31 5 10 2" xfId="37250" xr:uid="{2389530B-0127-4CE3-8A6B-80EB936ECF14}"/>
    <cellStyle name="Normal 31 5 10 3" xfId="37251" xr:uid="{E7FC9948-BD32-41C0-89DD-8ACB68AA3508}"/>
    <cellStyle name="Normal 31 5 10 4" xfId="37252" xr:uid="{7A761688-0BA1-4070-9399-F8F889D137BE}"/>
    <cellStyle name="Normal 31 5 10 5" xfId="37253" xr:uid="{104BC956-A950-4B25-BE4D-781643AA4347}"/>
    <cellStyle name="Normal 31 5 10 6" xfId="37254" xr:uid="{4485DFE8-EC24-4757-8F06-9D573B5180B8}"/>
    <cellStyle name="Normal 31 5 11" xfId="37255" xr:uid="{737919D2-E3FB-4A4E-A457-73CCD34F7695}"/>
    <cellStyle name="Normal 31 5 11 2" xfId="37256" xr:uid="{B865DD0A-2E7A-459E-8220-8CAB12D0350D}"/>
    <cellStyle name="Normal 31 5 11 3" xfId="37257" xr:uid="{97219EE6-826E-4D09-8219-C5B6B76956F7}"/>
    <cellStyle name="Normal 31 5 11 4" xfId="37258" xr:uid="{67ACEC42-1C29-4D65-9F73-EFE89DB22D79}"/>
    <cellStyle name="Normal 31 5 11 5" xfId="37259" xr:uid="{24458EBB-1270-4235-94FB-1B73AB0FDC52}"/>
    <cellStyle name="Normal 31 5 11 6" xfId="37260" xr:uid="{5DF1795C-BE49-4230-A34B-8EA60FF700DC}"/>
    <cellStyle name="Normal 31 5 12" xfId="37261" xr:uid="{ABA34BF6-248B-43E2-9CD9-19C8184AF9ED}"/>
    <cellStyle name="Normal 31 5 12 2" xfId="37262" xr:uid="{A1DAC21F-8B25-44C1-926C-4F9EE070156B}"/>
    <cellStyle name="Normal 31 5 12 3" xfId="37263" xr:uid="{240837CB-4C41-4814-9338-8BDED3E124D2}"/>
    <cellStyle name="Normal 31 5 12 4" xfId="37264" xr:uid="{EE72BC5B-1F0A-468C-9DD1-5715A7CE8C55}"/>
    <cellStyle name="Normal 31 5 12 5" xfId="37265" xr:uid="{70E1C561-84B7-4433-94E2-CA804AA7F10B}"/>
    <cellStyle name="Normal 31 5 12 6" xfId="37266" xr:uid="{1C059DB7-0F7A-45B8-A057-FBB925CEDFA4}"/>
    <cellStyle name="Normal 31 5 13" xfId="37267" xr:uid="{B534CD53-E761-4406-8AE0-20B6054CA329}"/>
    <cellStyle name="Normal 31 5 13 2" xfId="37268" xr:uid="{38DA0AA5-89ED-44FA-A54E-8F57BDA083DC}"/>
    <cellStyle name="Normal 31 5 13 3" xfId="37269" xr:uid="{4BDC294D-0E67-4858-8670-9AEF49ABC94F}"/>
    <cellStyle name="Normal 31 5 13 4" xfId="37270" xr:uid="{7693F289-34B2-444E-B174-A6435500C554}"/>
    <cellStyle name="Normal 31 5 13 5" xfId="37271" xr:uid="{69C16CE8-3D7B-4009-AF2C-CFA4F72842E9}"/>
    <cellStyle name="Normal 31 5 13 6" xfId="37272" xr:uid="{14763788-A7AA-49B1-AA95-252B24C8B594}"/>
    <cellStyle name="Normal 31 5 14" xfId="37273" xr:uid="{79830BF1-EB8B-46DC-A43D-9C8346ECFBCB}"/>
    <cellStyle name="Normal 31 5 15" xfId="37274" xr:uid="{38F63C07-DB90-4365-9A07-1B90EFFDB8D9}"/>
    <cellStyle name="Normal 31 5 16" xfId="37275" xr:uid="{F18D179F-446D-4962-BF21-8DB65A871332}"/>
    <cellStyle name="Normal 31 5 17" xfId="37276" xr:uid="{86500A4F-AC7F-45B2-AFB8-AA49F67CD058}"/>
    <cellStyle name="Normal 31 5 18" xfId="37277" xr:uid="{7CBC4FF4-052D-489B-B5C2-EC7E93BD26AB}"/>
    <cellStyle name="Normal 31 5 2" xfId="37278" xr:uid="{3DC8E010-C97F-463C-AB90-AF3C8E5CA256}"/>
    <cellStyle name="Normal 31 5 2 2" xfId="37279" xr:uid="{B463A51E-F7D4-4108-993B-A4C17844CC02}"/>
    <cellStyle name="Normal 31 5 2 3" xfId="37280" xr:uid="{37BBBE83-B815-430C-A2A2-136D39D933EA}"/>
    <cellStyle name="Normal 31 5 2 4" xfId="37281" xr:uid="{9760AA71-AACD-49EA-AEB2-428E19B093B9}"/>
    <cellStyle name="Normal 31 5 2 5" xfId="37282" xr:uid="{38AABD67-8092-442C-9EF5-94374B2494A8}"/>
    <cellStyle name="Normal 31 5 2 6" xfId="37283" xr:uid="{B14228EA-ED69-4470-A60C-5A915967C9D6}"/>
    <cellStyle name="Normal 31 5 3" xfId="37284" xr:uid="{A355D482-C952-4DD7-A961-CA726CA1B69A}"/>
    <cellStyle name="Normal 31 5 3 2" xfId="37285" xr:uid="{21254B17-1B6B-4453-9ECB-401953883D56}"/>
    <cellStyle name="Normal 31 5 3 3" xfId="37286" xr:uid="{07ABAD8A-FDAC-4B52-8497-C2F823F6C8C3}"/>
    <cellStyle name="Normal 31 5 3 4" xfId="37287" xr:uid="{B5A2945A-4F26-470F-B990-6AF4FC97B3B2}"/>
    <cellStyle name="Normal 31 5 3 5" xfId="37288" xr:uid="{0D17C022-0504-4E5C-9105-D1D7E1ABF283}"/>
    <cellStyle name="Normal 31 5 3 6" xfId="37289" xr:uid="{09399980-1825-449F-80A7-D03BD1ADBF28}"/>
    <cellStyle name="Normal 31 5 4" xfId="37290" xr:uid="{B2595374-98E8-455A-B64F-7E7C73BEB238}"/>
    <cellStyle name="Normal 31 5 4 2" xfId="37291" xr:uid="{992F3195-3146-43CA-9483-99797E832C07}"/>
    <cellStyle name="Normal 31 5 4 3" xfId="37292" xr:uid="{AC63687A-B7B2-4197-BD4A-4E93B037F0C6}"/>
    <cellStyle name="Normal 31 5 4 4" xfId="37293" xr:uid="{060A946F-DEED-487A-ACFD-4DBFFF13A911}"/>
    <cellStyle name="Normal 31 5 4 5" xfId="37294" xr:uid="{91AAD4B8-764E-4BE3-8719-B3038851411F}"/>
    <cellStyle name="Normal 31 5 4 6" xfId="37295" xr:uid="{015DDC92-4AA5-4587-B26B-B933B5A3E59A}"/>
    <cellStyle name="Normal 31 5 5" xfId="37296" xr:uid="{8484116A-0603-4AAE-8307-A68853E365C1}"/>
    <cellStyle name="Normal 31 5 5 2" xfId="37297" xr:uid="{51AF8F40-0687-4B39-AD97-9B228BB77A71}"/>
    <cellStyle name="Normal 31 5 5 3" xfId="37298" xr:uid="{EBBB16A7-1BE2-4456-A7F8-29D9630ECE5D}"/>
    <cellStyle name="Normal 31 5 5 4" xfId="37299" xr:uid="{74D7C6AB-656A-4A46-805A-B94DA3389862}"/>
    <cellStyle name="Normal 31 5 5 5" xfId="37300" xr:uid="{81EA545D-7D5D-46F5-BAAC-916825E5F9E7}"/>
    <cellStyle name="Normal 31 5 5 6" xfId="37301" xr:uid="{F22DF9D8-2FB8-497F-8B0B-C6BD2A66E7AE}"/>
    <cellStyle name="Normal 31 5 6" xfId="37302" xr:uid="{99C061E9-22C2-41A4-898E-E94DD4629D46}"/>
    <cellStyle name="Normal 31 5 6 2" xfId="37303" xr:uid="{8AD66DDA-899C-4B65-98D1-C1C8A6CD84D7}"/>
    <cellStyle name="Normal 31 5 6 3" xfId="37304" xr:uid="{65FF5D7F-1D59-4FA5-A025-04EF6967E7A9}"/>
    <cellStyle name="Normal 31 5 6 4" xfId="37305" xr:uid="{08D5D855-EFB7-491D-A856-EA0CBC7E7346}"/>
    <cellStyle name="Normal 31 5 6 5" xfId="37306" xr:uid="{68895E3C-C0AB-4F5F-87C0-33E6A91E8E84}"/>
    <cellStyle name="Normal 31 5 6 6" xfId="37307" xr:uid="{0014954A-40B1-416F-BAA4-1B39FCE66D96}"/>
    <cellStyle name="Normal 31 5 7" xfId="37308" xr:uid="{6B46E45B-B465-47DB-9023-680660D7C1E8}"/>
    <cellStyle name="Normal 31 5 7 2" xfId="37309" xr:uid="{7E1B2522-531D-4651-9879-68C35E2BBCE6}"/>
    <cellStyle name="Normal 31 5 7 3" xfId="37310" xr:uid="{FE02E152-303E-422F-BA41-512ADF4A6BF0}"/>
    <cellStyle name="Normal 31 5 7 4" xfId="37311" xr:uid="{409CCA5A-50A2-4529-89F9-B1C421B7A872}"/>
    <cellStyle name="Normal 31 5 7 5" xfId="37312" xr:uid="{F7CAF334-3DDB-4CDD-8019-63ADE1A97E25}"/>
    <cellStyle name="Normal 31 5 7 6" xfId="37313" xr:uid="{71EF3075-A665-4AB7-BFDE-4F636F9713BA}"/>
    <cellStyle name="Normal 31 5 8" xfId="37314" xr:uid="{0B55376C-0C6A-4AC5-B33D-A03E4E28A4BE}"/>
    <cellStyle name="Normal 31 5 8 2" xfId="37315" xr:uid="{6F866887-6C70-49F8-913E-C7872E77318B}"/>
    <cellStyle name="Normal 31 5 8 3" xfId="37316" xr:uid="{5B463A92-BCFF-4E8A-BC53-2EC654AC76A8}"/>
    <cellStyle name="Normal 31 5 8 4" xfId="37317" xr:uid="{9C75E573-D918-45AF-8DD1-476ED32BB57D}"/>
    <cellStyle name="Normal 31 5 8 5" xfId="37318" xr:uid="{1F4A4181-7DA3-4B79-8EBF-9A1EA6C422D2}"/>
    <cellStyle name="Normal 31 5 8 6" xfId="37319" xr:uid="{EDBE89D5-25EB-4CAA-AC02-41213EC1E41C}"/>
    <cellStyle name="Normal 31 5 9" xfId="37320" xr:uid="{8483BA93-6F66-4008-B29A-F3A6564798F7}"/>
    <cellStyle name="Normal 31 5 9 2" xfId="37321" xr:uid="{50172C7F-5A06-48D5-89C6-22AC3930C098}"/>
    <cellStyle name="Normal 31 5 9 3" xfId="37322" xr:uid="{937C9AC1-A211-40CE-BE40-A784C7DFFAC9}"/>
    <cellStyle name="Normal 31 5 9 4" xfId="37323" xr:uid="{C2562863-B3BA-487B-BB06-A6EFD8E84698}"/>
    <cellStyle name="Normal 31 5 9 5" xfId="37324" xr:uid="{0CCFDB89-46DB-49FF-8D9C-8F69F0A47296}"/>
    <cellStyle name="Normal 31 5 9 6" xfId="37325" xr:uid="{EB37D54C-55C6-4F86-BA17-A8C97F338485}"/>
    <cellStyle name="Normal 31 6" xfId="37326" xr:uid="{186E826B-22D6-4640-BF64-6B04827DE70A}"/>
    <cellStyle name="Normal 31 6 10" xfId="37327" xr:uid="{C93E21D7-DBBA-42F9-B4DC-2CD977DAC08B}"/>
    <cellStyle name="Normal 31 6 10 2" xfId="37328" xr:uid="{C0A0E665-F5CC-4C28-A2AE-9AD40DEF4FD3}"/>
    <cellStyle name="Normal 31 6 10 3" xfId="37329" xr:uid="{F3FFD5BD-EC29-4F1E-8944-CCE8E9A37B66}"/>
    <cellStyle name="Normal 31 6 10 4" xfId="37330" xr:uid="{72174A7F-C736-4BE9-BEED-E967CAE081DF}"/>
    <cellStyle name="Normal 31 6 10 5" xfId="37331" xr:uid="{10A4E38F-B548-4D62-8F5C-F09D384CD6F6}"/>
    <cellStyle name="Normal 31 6 10 6" xfId="37332" xr:uid="{D6D833C9-417D-469D-8DC1-1017EC76D418}"/>
    <cellStyle name="Normal 31 6 11" xfId="37333" xr:uid="{C79D8151-B296-4345-BF6A-3CF505DFCB16}"/>
    <cellStyle name="Normal 31 6 11 2" xfId="37334" xr:uid="{33B630CC-A5EA-4A5B-A56F-C986FEA2B66E}"/>
    <cellStyle name="Normal 31 6 11 3" xfId="37335" xr:uid="{782DFB7D-4106-42D3-8D96-3912590847D7}"/>
    <cellStyle name="Normal 31 6 11 4" xfId="37336" xr:uid="{49FCE99A-F207-458C-8BB7-706007A7F28C}"/>
    <cellStyle name="Normal 31 6 11 5" xfId="37337" xr:uid="{45CDE100-AFE7-492B-B6F8-3D894BDCC0D3}"/>
    <cellStyle name="Normal 31 6 11 6" xfId="37338" xr:uid="{422EF17B-9387-4A2F-ABC9-562D08484EB2}"/>
    <cellStyle name="Normal 31 6 12" xfId="37339" xr:uid="{EF318C1D-F221-4472-9249-B35EADA97FC3}"/>
    <cellStyle name="Normal 31 6 12 2" xfId="37340" xr:uid="{E36B6BDC-92E3-47A8-AE51-20882B29F36F}"/>
    <cellStyle name="Normal 31 6 12 3" xfId="37341" xr:uid="{FF3E67D3-D0CE-4832-9754-C78A87D223D6}"/>
    <cellStyle name="Normal 31 6 12 4" xfId="37342" xr:uid="{13B39A69-C880-4482-B6D6-FD3D71C86B4B}"/>
    <cellStyle name="Normal 31 6 12 5" xfId="37343" xr:uid="{8582228D-7AF9-40B3-8A08-1A7C61A50400}"/>
    <cellStyle name="Normal 31 6 12 6" xfId="37344" xr:uid="{05117843-E0CC-4EDB-8642-A70D55EC4E09}"/>
    <cellStyle name="Normal 31 6 13" xfId="37345" xr:uid="{75A18FA7-FE02-41BC-9474-FC2BF6C93FE9}"/>
    <cellStyle name="Normal 31 6 13 2" xfId="37346" xr:uid="{94A0EC33-16F9-472D-9352-008F59715282}"/>
    <cellStyle name="Normal 31 6 13 3" xfId="37347" xr:uid="{AD34DE88-BE59-4BD3-8A70-AB12511045C3}"/>
    <cellStyle name="Normal 31 6 13 4" xfId="37348" xr:uid="{D25B9589-4E36-4E8F-A796-688DBA2E233B}"/>
    <cellStyle name="Normal 31 6 13 5" xfId="37349" xr:uid="{B159D66E-D058-4C4C-A9E6-413CDAC9C2FF}"/>
    <cellStyle name="Normal 31 6 13 6" xfId="37350" xr:uid="{8A72234E-95E3-48AF-9325-44EEEAF7CA37}"/>
    <cellStyle name="Normal 31 6 14" xfId="37351" xr:uid="{C30CCE8A-B993-4A91-BAC0-7B695A69B48C}"/>
    <cellStyle name="Normal 31 6 15" xfId="37352" xr:uid="{D64B72A3-CA73-408B-B688-BF7EB1176796}"/>
    <cellStyle name="Normal 31 6 16" xfId="37353" xr:uid="{223652AC-6149-4374-BE16-E582CEF4A28A}"/>
    <cellStyle name="Normal 31 6 17" xfId="37354" xr:uid="{193F69E8-3718-4E3B-A45A-42DAE8131435}"/>
    <cellStyle name="Normal 31 6 18" xfId="37355" xr:uid="{9062DC80-C15B-4A6F-9E1D-BEEBD77AC1D9}"/>
    <cellStyle name="Normal 31 6 2" xfId="37356" xr:uid="{FC764B40-0898-4112-A036-10DDEEA9BCF7}"/>
    <cellStyle name="Normal 31 6 2 2" xfId="37357" xr:uid="{812E81CA-8E88-49E0-AE81-6DF08D80961B}"/>
    <cellStyle name="Normal 31 6 2 3" xfId="37358" xr:uid="{CA8F7204-F803-4C16-9A24-E561FFA89C8E}"/>
    <cellStyle name="Normal 31 6 2 4" xfId="37359" xr:uid="{2291A634-55FB-44FE-A43B-565AF1564392}"/>
    <cellStyle name="Normal 31 6 2 5" xfId="37360" xr:uid="{9865D423-1327-4ACA-A144-D649C6AAC703}"/>
    <cellStyle name="Normal 31 6 2 6" xfId="37361" xr:uid="{68103F91-935D-41B0-A0B8-6A07624CC268}"/>
    <cellStyle name="Normal 31 6 3" xfId="37362" xr:uid="{B80FF6B2-2082-4AAD-8068-6F8CAF75254B}"/>
    <cellStyle name="Normal 31 6 3 2" xfId="37363" xr:uid="{634D5FBA-B9C3-41F1-B112-EAFB6907FFB0}"/>
    <cellStyle name="Normal 31 6 3 3" xfId="37364" xr:uid="{E7950559-238E-40C2-B858-76E0A3476284}"/>
    <cellStyle name="Normal 31 6 3 4" xfId="37365" xr:uid="{77C9F5B2-A29C-452B-94EA-F06ACE766D98}"/>
    <cellStyle name="Normal 31 6 3 5" xfId="37366" xr:uid="{B3423FCB-9068-4599-97B0-318F7794AC0D}"/>
    <cellStyle name="Normal 31 6 3 6" xfId="37367" xr:uid="{9848B479-4EED-4F1D-8BFE-647082E2E34F}"/>
    <cellStyle name="Normal 31 6 4" xfId="37368" xr:uid="{9935BF45-181D-402B-8C63-0C4C4ABD9467}"/>
    <cellStyle name="Normal 31 6 4 2" xfId="37369" xr:uid="{13E3536F-16C1-4346-A50B-F797D10FEE59}"/>
    <cellStyle name="Normal 31 6 4 3" xfId="37370" xr:uid="{BAB965DE-A479-4687-B965-9024F3DFE442}"/>
    <cellStyle name="Normal 31 6 4 4" xfId="37371" xr:uid="{8CC446DD-2FFF-4C32-99B0-36733C80AFE7}"/>
    <cellStyle name="Normal 31 6 4 5" xfId="37372" xr:uid="{9EDA0710-09FE-481C-A83E-CD51C15D738A}"/>
    <cellStyle name="Normal 31 6 4 6" xfId="37373" xr:uid="{66060EB5-2970-4B00-9BF5-6F8EDE7031B3}"/>
    <cellStyle name="Normal 31 6 5" xfId="37374" xr:uid="{91309250-5CD4-49B5-9E6D-C577CC981457}"/>
    <cellStyle name="Normal 31 6 5 2" xfId="37375" xr:uid="{EA3AC8D5-C508-4713-A221-E2DAD3A4F9FA}"/>
    <cellStyle name="Normal 31 6 5 3" xfId="37376" xr:uid="{51159D20-042C-48D1-BE2F-D97456780838}"/>
    <cellStyle name="Normal 31 6 5 4" xfId="37377" xr:uid="{FD37D2C8-7706-4061-AB21-EC057AEA24DE}"/>
    <cellStyle name="Normal 31 6 5 5" xfId="37378" xr:uid="{2975B693-084A-4D7C-8F1E-7222A8BDD6A4}"/>
    <cellStyle name="Normal 31 6 5 6" xfId="37379" xr:uid="{B9A04C97-36C5-44E2-9FF4-8B31308DFC66}"/>
    <cellStyle name="Normal 31 6 6" xfId="37380" xr:uid="{FF2CF71C-54C3-4619-8B08-430FA77F5C52}"/>
    <cellStyle name="Normal 31 6 6 2" xfId="37381" xr:uid="{2F511F26-FF7A-49F8-95FD-F9C6F4C889EE}"/>
    <cellStyle name="Normal 31 6 6 3" xfId="37382" xr:uid="{44179B52-FF44-42A3-9FD8-8EFF7E6E1CFA}"/>
    <cellStyle name="Normal 31 6 6 4" xfId="37383" xr:uid="{6CD94ED2-D979-4296-A5E7-BE06B6DC896C}"/>
    <cellStyle name="Normal 31 6 6 5" xfId="37384" xr:uid="{262B72B9-B5F1-48FB-8DBA-1ACE395B3C6A}"/>
    <cellStyle name="Normal 31 6 6 6" xfId="37385" xr:uid="{D1D7F844-23C3-48B6-8771-162672D53E98}"/>
    <cellStyle name="Normal 31 6 7" xfId="37386" xr:uid="{BACDC29E-3079-4E71-8057-2CF6FCAFE82F}"/>
    <cellStyle name="Normal 31 6 7 2" xfId="37387" xr:uid="{EE6EE1FD-DF1E-44DA-BE79-3AFD0770C072}"/>
    <cellStyle name="Normal 31 6 7 3" xfId="37388" xr:uid="{B24E2C1F-AF9F-4A40-99B9-EE41E3614132}"/>
    <cellStyle name="Normal 31 6 7 4" xfId="37389" xr:uid="{B26D45E1-72AD-411D-BF7F-200274DAA772}"/>
    <cellStyle name="Normal 31 6 7 5" xfId="37390" xr:uid="{57BEC417-6548-4605-9243-BBB628766139}"/>
    <cellStyle name="Normal 31 6 7 6" xfId="37391" xr:uid="{B697874F-23EE-4961-92E1-B5043E772006}"/>
    <cellStyle name="Normal 31 6 8" xfId="37392" xr:uid="{CDBC4060-4566-4181-B120-0D1BC4CEC26E}"/>
    <cellStyle name="Normal 31 6 8 2" xfId="37393" xr:uid="{6667E119-583A-4758-A81A-330FB8AEEF95}"/>
    <cellStyle name="Normal 31 6 8 3" xfId="37394" xr:uid="{92406C31-2DFE-4750-B90B-53251AF2E78F}"/>
    <cellStyle name="Normal 31 6 8 4" xfId="37395" xr:uid="{DAC559FE-89F1-4D5E-B357-EBFC16974696}"/>
    <cellStyle name="Normal 31 6 8 5" xfId="37396" xr:uid="{43615385-6998-473F-B4DD-1CEB7FA7522D}"/>
    <cellStyle name="Normal 31 6 8 6" xfId="37397" xr:uid="{66BED6C5-1846-43A2-AED1-37823A397C95}"/>
    <cellStyle name="Normal 31 6 9" xfId="37398" xr:uid="{C11C7028-4823-4755-BF58-2C52195EC405}"/>
    <cellStyle name="Normal 31 6 9 2" xfId="37399" xr:uid="{98BF836E-BCA0-4378-8FB3-52768ED05F8F}"/>
    <cellStyle name="Normal 31 6 9 3" xfId="37400" xr:uid="{A44C9F45-96F8-4F4F-BB59-0164BD1C17A0}"/>
    <cellStyle name="Normal 31 6 9 4" xfId="37401" xr:uid="{91A5BE12-A4DD-4233-94FB-7959BE6CABFA}"/>
    <cellStyle name="Normal 31 6 9 5" xfId="37402" xr:uid="{AADE29EB-58B0-4188-8534-5BBC887F9DFB}"/>
    <cellStyle name="Normal 31 6 9 6" xfId="37403" xr:uid="{C1036B0A-62F5-4D65-BB58-DC1D00F140BC}"/>
    <cellStyle name="Normal 31 7" xfId="37404" xr:uid="{069F1D8F-B868-4449-918E-16878AB52CF7}"/>
    <cellStyle name="Normal 31 7 2" xfId="37405" xr:uid="{234D12FE-8541-47DB-BC7B-9F450C2B3AC2}"/>
    <cellStyle name="Normal 31 7 3" xfId="37406" xr:uid="{62AB59BD-5643-4BFA-9B90-270862A94305}"/>
    <cellStyle name="Normal 31 7 4" xfId="37407" xr:uid="{ABA74B10-37D5-4574-8EAD-2EBB3C8ABE40}"/>
    <cellStyle name="Normal 31 7 5" xfId="37408" xr:uid="{2E75904E-9D6D-4C36-A6F2-F1842CB1FC1C}"/>
    <cellStyle name="Normal 31 7 6" xfId="37409" xr:uid="{58768BF3-4B0F-44B6-BFF7-9B33034F2C04}"/>
    <cellStyle name="Normal 31 8" xfId="37410" xr:uid="{06E71204-4B48-4B2F-9873-D364DB96A98D}"/>
    <cellStyle name="Normal 31 8 2" xfId="37411" xr:uid="{7861759E-C22C-4973-9E72-9DF1B3F81B7B}"/>
    <cellStyle name="Normal 31 8 3" xfId="37412" xr:uid="{51749F96-9B26-4B14-B4BD-C08F724539FF}"/>
    <cellStyle name="Normal 31 8 4" xfId="37413" xr:uid="{285DC407-E818-45D4-95B4-01413F6744DC}"/>
    <cellStyle name="Normal 31 8 5" xfId="37414" xr:uid="{2711076F-2083-42D2-9677-C08BABAB02DE}"/>
    <cellStyle name="Normal 31 8 6" xfId="37415" xr:uid="{FA3DDAED-828F-4EC7-999A-CD21B14079AD}"/>
    <cellStyle name="Normal 31 9" xfId="37416" xr:uid="{E0D178A9-E6A9-415D-9878-C128C8D9D3E3}"/>
    <cellStyle name="Normal 31 9 2" xfId="37417" xr:uid="{6110EAF2-D1C6-4A11-AD4D-C40F274EBABD}"/>
    <cellStyle name="Normal 31 9 3" xfId="37418" xr:uid="{24EED0B6-143D-4202-B2D2-26AC811B4575}"/>
    <cellStyle name="Normal 31 9 4" xfId="37419" xr:uid="{B0259E6A-0BC9-4E80-B9EC-92F69F11393A}"/>
    <cellStyle name="Normal 31 9 5" xfId="37420" xr:uid="{C3D3B452-8735-4552-BC0D-D2E10AD973D2}"/>
    <cellStyle name="Normal 31 9 6" xfId="37421" xr:uid="{42AC95BF-BE22-4F89-8B1F-12B2FA1A9E29}"/>
    <cellStyle name="Normal 32" xfId="37422" xr:uid="{5108B0E2-D319-491A-A9AC-9480E579E88D}"/>
    <cellStyle name="Normal 32 2" xfId="37423" xr:uid="{5457D7D3-E06D-4885-864C-BFDBF8B0200B}"/>
    <cellStyle name="Normal 32 3" xfId="37424" xr:uid="{CB7A7E2F-16A0-411A-A944-484A53E3D1B0}"/>
    <cellStyle name="Normal 33" xfId="37425" xr:uid="{91F55A9E-7AD8-4FB4-9E50-1A8078D3C4A2}"/>
    <cellStyle name="Normal 34" xfId="37426" xr:uid="{E58EFB15-4DE7-43E4-B3C9-49DF56C4F817}"/>
    <cellStyle name="Normal 35" xfId="37427" xr:uid="{1B94415F-9545-4224-A836-3ED8AD27A126}"/>
    <cellStyle name="Normal 36" xfId="37428" xr:uid="{B0486CAF-FC1C-499D-9BB4-F5619D831E0B}"/>
    <cellStyle name="Normal 36 2" xfId="37429" xr:uid="{88E476F3-41BE-49D7-B229-ED1E9BAAF792}"/>
    <cellStyle name="Normal 37" xfId="37430" xr:uid="{82496E6B-C94A-4ED4-AC70-A155494C2B43}"/>
    <cellStyle name="Normal 38" xfId="37431" xr:uid="{A9F292F1-D3DD-45FA-9B42-E8CC444A8005}"/>
    <cellStyle name="Normal 38 10" xfId="37432" xr:uid="{5C236D26-DD8F-45E8-BE83-B023EEBCE019}"/>
    <cellStyle name="Normal 38 10 2" xfId="37433" xr:uid="{790048D8-7598-4E56-8CDD-EE2D7FC80F41}"/>
    <cellStyle name="Normal 38 10 3" xfId="37434" xr:uid="{8ECB60F6-75EB-4B18-AF81-F3F045167C4D}"/>
    <cellStyle name="Normal 38 10 4" xfId="37435" xr:uid="{C9A16FB2-ECA6-44BB-B934-AF66ABD7AD29}"/>
    <cellStyle name="Normal 38 10 5" xfId="37436" xr:uid="{746C46CE-256E-4148-8B73-82DC2A070D2F}"/>
    <cellStyle name="Normal 38 10 6" xfId="37437" xr:uid="{106006FC-A52B-41F1-BEE6-345CB2F99CDA}"/>
    <cellStyle name="Normal 38 11" xfId="37438" xr:uid="{FFBDE749-D2F4-4AA3-8EB8-812FC7AC60D7}"/>
    <cellStyle name="Normal 38 11 2" xfId="37439" xr:uid="{56C34862-A5C3-41BF-BD7A-3546DCE4A0F6}"/>
    <cellStyle name="Normal 38 11 3" xfId="37440" xr:uid="{C07732D3-6FAB-478C-9AE5-95098D4DEAEB}"/>
    <cellStyle name="Normal 38 11 4" xfId="37441" xr:uid="{6D6048E1-F1B3-4F3D-8653-31343901DC57}"/>
    <cellStyle name="Normal 38 11 5" xfId="37442" xr:uid="{54E4C443-71B6-41A9-BA4D-587056C5C459}"/>
    <cellStyle name="Normal 38 11 6" xfId="37443" xr:uid="{5A9E86C9-4184-4EEE-A71D-2E5AFDE7D14F}"/>
    <cellStyle name="Normal 38 12" xfId="37444" xr:uid="{55E33EA9-E7CE-4EFA-A7B9-80ECAA317C7C}"/>
    <cellStyle name="Normal 38 12 2" xfId="37445" xr:uid="{AA7D377A-82F6-4ADC-8212-4483E402B29B}"/>
    <cellStyle name="Normal 38 12 3" xfId="37446" xr:uid="{977D78E5-A86C-43A1-88AB-98990AB5142D}"/>
    <cellStyle name="Normal 38 12 4" xfId="37447" xr:uid="{96B153C5-496D-45A7-881F-B9715BC68ED4}"/>
    <cellStyle name="Normal 38 12 5" xfId="37448" xr:uid="{B5E551F4-9FF5-47B4-A75A-B4547F39F604}"/>
    <cellStyle name="Normal 38 12 6" xfId="37449" xr:uid="{86C83CD1-9CFE-4F09-B942-4B64F8C25410}"/>
    <cellStyle name="Normal 38 13" xfId="37450" xr:uid="{6F26852D-120B-435D-8410-1E1DD51DEB57}"/>
    <cellStyle name="Normal 38 13 2" xfId="37451" xr:uid="{3C4DF763-CEF3-4E61-A2AE-3276245EB1B2}"/>
    <cellStyle name="Normal 38 13 3" xfId="37452" xr:uid="{03D40F5D-8A47-4614-96F7-624C30829962}"/>
    <cellStyle name="Normal 38 13 4" xfId="37453" xr:uid="{A3F8B99E-F7D8-48F3-8B91-FE6B7984C534}"/>
    <cellStyle name="Normal 38 13 5" xfId="37454" xr:uid="{75CB15F2-E50F-46A3-9037-6E4725D0CD95}"/>
    <cellStyle name="Normal 38 13 6" xfId="37455" xr:uid="{8C3932A7-A642-46A1-B9C7-8780A767CC28}"/>
    <cellStyle name="Normal 38 14" xfId="37456" xr:uid="{E07B03AC-80F5-4B74-A925-F6736EFB10A0}"/>
    <cellStyle name="Normal 38 15" xfId="37457" xr:uid="{0EF62EED-E988-412C-AF46-C024BAE7828E}"/>
    <cellStyle name="Normal 38 16" xfId="37458" xr:uid="{242BEF12-A6E4-4D14-9010-C98ACF8A2A47}"/>
    <cellStyle name="Normal 38 17" xfId="37459" xr:uid="{3C591FFC-FBD5-4AF1-B207-9731597F6A59}"/>
    <cellStyle name="Normal 38 18" xfId="37460" xr:uid="{EEBB66CE-0939-48CE-8A6D-1F0342D13DC6}"/>
    <cellStyle name="Normal 38 2" xfId="37461" xr:uid="{6266EA90-1DCD-47BD-A9C3-180118C5F22A}"/>
    <cellStyle name="Normal 38 2 2" xfId="37462" xr:uid="{8AE1C26F-CA11-4D5C-92D3-6971D9D6CB46}"/>
    <cellStyle name="Normal 38 2 3" xfId="37463" xr:uid="{617791E9-6C22-4ABE-AC24-BB41083FAFCD}"/>
    <cellStyle name="Normal 38 2 4" xfId="37464" xr:uid="{225D23DE-6D24-4C10-B3C1-276DCEF9032A}"/>
    <cellStyle name="Normal 38 2 5" xfId="37465" xr:uid="{A30B206D-B565-4E6F-84EE-B568F08B1D68}"/>
    <cellStyle name="Normal 38 2 6" xfId="37466" xr:uid="{249922CB-06E3-41B2-9698-DA76EA054062}"/>
    <cellStyle name="Normal 38 3" xfId="37467" xr:uid="{5411313D-3735-4284-8D4F-23C7A7D4CEF3}"/>
    <cellStyle name="Normal 38 3 2" xfId="37468" xr:uid="{B055DEED-D33A-42A7-A10F-20F8E6F8C723}"/>
    <cellStyle name="Normal 38 3 3" xfId="37469" xr:uid="{C570E140-0D0F-436A-A9C0-DA1B238B1C88}"/>
    <cellStyle name="Normal 38 3 4" xfId="37470" xr:uid="{580A4697-48AA-4B0F-9B2D-0EB23FE8F1B1}"/>
    <cellStyle name="Normal 38 3 5" xfId="37471" xr:uid="{45140E3E-B8CD-4642-970A-C387E4CE2207}"/>
    <cellStyle name="Normal 38 3 6" xfId="37472" xr:uid="{A71313CE-6B4E-4913-9DEE-01C78EEDCD39}"/>
    <cellStyle name="Normal 38 4" xfId="37473" xr:uid="{AFE191FE-A031-4EE3-95E0-7A92E6FB1DB0}"/>
    <cellStyle name="Normal 38 4 2" xfId="37474" xr:uid="{038E4D04-8CF5-40FC-BB52-4BB6C5F5BAF3}"/>
    <cellStyle name="Normal 38 4 3" xfId="37475" xr:uid="{3804E2C1-614C-4A5D-9FBE-3289FECDF80F}"/>
    <cellStyle name="Normal 38 4 4" xfId="37476" xr:uid="{F4BB6F96-A648-4CF7-AF7D-F33517A14520}"/>
    <cellStyle name="Normal 38 4 5" xfId="37477" xr:uid="{8F1BF652-449E-4CA2-9282-6B06CF5C3BEC}"/>
    <cellStyle name="Normal 38 4 6" xfId="37478" xr:uid="{B929EB2B-D6CF-4257-937C-1E040B67196E}"/>
    <cellStyle name="Normal 38 5" xfId="37479" xr:uid="{252854E7-88DF-4E65-8156-15C2585621FF}"/>
    <cellStyle name="Normal 38 5 2" xfId="37480" xr:uid="{BF9E7E70-EEC0-4D25-AA6D-47DB79B6377A}"/>
    <cellStyle name="Normal 38 5 3" xfId="37481" xr:uid="{0755EDAF-3293-4D34-B0B7-E8144EF399D2}"/>
    <cellStyle name="Normal 38 5 4" xfId="37482" xr:uid="{E92C4FDD-D422-4A23-9962-6D21A68959AE}"/>
    <cellStyle name="Normal 38 5 5" xfId="37483" xr:uid="{73808B82-034D-4CC4-B03D-AD40600DB5BF}"/>
    <cellStyle name="Normal 38 5 6" xfId="37484" xr:uid="{DB15956A-9342-439D-8910-DEACCBC05A81}"/>
    <cellStyle name="Normal 38 6" xfId="37485" xr:uid="{2A053A6C-4CD8-41E6-9A92-872A18529B93}"/>
    <cellStyle name="Normal 38 6 2" xfId="37486" xr:uid="{18ABB1C4-9488-4F28-BDE6-DDEE5D97DD74}"/>
    <cellStyle name="Normal 38 6 3" xfId="37487" xr:uid="{237C3B8F-EEEE-4CBF-B0AE-DABC01C38520}"/>
    <cellStyle name="Normal 38 6 4" xfId="37488" xr:uid="{E8AE2EC1-66B6-4728-9C4D-BECF6359EA9A}"/>
    <cellStyle name="Normal 38 6 5" xfId="37489" xr:uid="{72CDAA2E-075F-4595-9029-8A7A7328517F}"/>
    <cellStyle name="Normal 38 6 6" xfId="37490" xr:uid="{B8AF6794-D786-4371-B2DD-51662D453FCB}"/>
    <cellStyle name="Normal 38 7" xfId="37491" xr:uid="{877D6431-B584-4321-A0EE-38D6AD78B6EF}"/>
    <cellStyle name="Normal 38 7 2" xfId="37492" xr:uid="{A32984F8-025E-4A16-B91D-266C839D8AC4}"/>
    <cellStyle name="Normal 38 7 3" xfId="37493" xr:uid="{941CCC30-48F8-4D0A-854F-D9D07B1A85BA}"/>
    <cellStyle name="Normal 38 7 4" xfId="37494" xr:uid="{BC27AA07-ED5E-4FB8-8835-EBAAE6FFB0F9}"/>
    <cellStyle name="Normal 38 7 5" xfId="37495" xr:uid="{555F3C42-5F91-4B2F-AA3F-9FE88704E15D}"/>
    <cellStyle name="Normal 38 7 6" xfId="37496" xr:uid="{687E9A9A-3914-4EB0-A9A2-9FEA51D3F0B7}"/>
    <cellStyle name="Normal 38 8" xfId="37497" xr:uid="{8052F2A2-F697-48FD-BA43-648C58EC9C03}"/>
    <cellStyle name="Normal 38 8 2" xfId="37498" xr:uid="{E191CF6B-7483-4B07-B6CF-7157D31EE8ED}"/>
    <cellStyle name="Normal 38 8 3" xfId="37499" xr:uid="{7635475A-0905-440C-9C62-5E3DEAD41E8D}"/>
    <cellStyle name="Normal 38 8 4" xfId="37500" xr:uid="{647B05A3-0D25-4732-A41C-6545F355A5DB}"/>
    <cellStyle name="Normal 38 8 5" xfId="37501" xr:uid="{246E63FE-BC5B-4504-8925-F1EB0DF08254}"/>
    <cellStyle name="Normal 38 8 6" xfId="37502" xr:uid="{F48EB0C8-B843-4606-A64F-29D5E37DB5E9}"/>
    <cellStyle name="Normal 38 9" xfId="37503" xr:uid="{30BBEF8D-2576-4231-B0A0-94EFC5B5A12D}"/>
    <cellStyle name="Normal 38 9 2" xfId="37504" xr:uid="{838F1895-4F58-4534-BD26-FE490F761975}"/>
    <cellStyle name="Normal 38 9 3" xfId="37505" xr:uid="{62B68505-E11E-4542-8332-9F1555523A8C}"/>
    <cellStyle name="Normal 38 9 4" xfId="37506" xr:uid="{0C6A2C47-FB97-476D-A1D0-CEAFB15112F6}"/>
    <cellStyle name="Normal 38 9 5" xfId="37507" xr:uid="{F78BCC9B-38DE-4621-A5E4-8B197C05E3DA}"/>
    <cellStyle name="Normal 38 9 6" xfId="37508" xr:uid="{37C31D9C-2F0F-497D-8ECB-B65E56CF7077}"/>
    <cellStyle name="Normal 39" xfId="37509" xr:uid="{B1A7E813-9432-4184-B0AE-783AA3E056BD}"/>
    <cellStyle name="Normal 39 2" xfId="37510" xr:uid="{DCE39F30-BD73-4532-8399-D096B8706551}"/>
    <cellStyle name="Normal 39 3" xfId="37511" xr:uid="{9227FF09-57C9-4C22-B332-F6512484A38C}"/>
    <cellStyle name="Normal 39 4" xfId="37512" xr:uid="{2A61E2CB-411E-4EF0-B80E-717AAF2E4878}"/>
    <cellStyle name="Normal 39 5" xfId="37513" xr:uid="{1B71F867-C981-4AAA-AA3F-2C1CB716ACD8}"/>
    <cellStyle name="Normal 39 6" xfId="37514" xr:uid="{588AD362-5E86-4A81-A4FF-AF91024051E5}"/>
    <cellStyle name="Normal 4" xfId="3" xr:uid="{00000000-0005-0000-0000-000004000000}"/>
    <cellStyle name="Normal 4 10" xfId="37516" xr:uid="{97BB9BFE-4155-41B1-8923-B1E438EA4902}"/>
    <cellStyle name="Normal 4 10 2" xfId="37517" xr:uid="{3485B39C-D15F-4B71-A833-521A08D740E5}"/>
    <cellStyle name="Normal 4 10 3" xfId="37518" xr:uid="{C04F8D69-FC88-4D16-BCD8-FA2661BBF3F2}"/>
    <cellStyle name="Normal 4 10 4" xfId="37519" xr:uid="{FD10CADF-36EC-4C32-A0F3-64579099A5F8}"/>
    <cellStyle name="Normal 4 10 5" xfId="37520" xr:uid="{9DD2EC56-E896-47DE-9105-A1FBECD5936B}"/>
    <cellStyle name="Normal 4 10 6" xfId="37521" xr:uid="{E8FE4F36-9D1E-4FC2-A4B5-CCFD5E17CEFA}"/>
    <cellStyle name="Normal 4 11" xfId="37522" xr:uid="{799A63AE-C765-4602-9EF3-CEB0F2D536F6}"/>
    <cellStyle name="Normal 4 11 2" xfId="37523" xr:uid="{39896482-3666-40EC-AC36-37192775C121}"/>
    <cellStyle name="Normal 4 11 3" xfId="37524" xr:uid="{C9CA44C6-9DAF-4B42-86EA-EE77A37BFAFB}"/>
    <cellStyle name="Normal 4 11 4" xfId="37525" xr:uid="{7984B91F-0936-4C9B-99F0-6324790E13A9}"/>
    <cellStyle name="Normal 4 11 5" xfId="37526" xr:uid="{D1F8D488-BDE0-4084-BBF0-8746E9E882F9}"/>
    <cellStyle name="Normal 4 11 6" xfId="37527" xr:uid="{7644AD23-A086-4F5A-8EBC-D066421D3FED}"/>
    <cellStyle name="Normal 4 12" xfId="37528" xr:uid="{D263C7DB-AB19-417D-BC13-35104A1DF67B}"/>
    <cellStyle name="Normal 4 12 2" xfId="37529" xr:uid="{578B5739-E604-43B4-84C1-0E4DA4805E6B}"/>
    <cellStyle name="Normal 4 12 3" xfId="37530" xr:uid="{C7693065-C655-475F-AE1B-886B92F9EB12}"/>
    <cellStyle name="Normal 4 12 4" xfId="37531" xr:uid="{3D8B0299-3F20-4546-B00A-3567E27D2AF9}"/>
    <cellStyle name="Normal 4 12 5" xfId="37532" xr:uid="{26C7F156-EB3E-4613-9552-7408C29ED0F4}"/>
    <cellStyle name="Normal 4 12 6" xfId="37533" xr:uid="{4AA06A75-B9C6-4A01-A3C9-ACDC1B37FEFD}"/>
    <cellStyle name="Normal 4 13" xfId="37534" xr:uid="{C85D98B0-9308-4D99-B42C-EF471AD2F0DE}"/>
    <cellStyle name="Normal 4 13 2" xfId="37535" xr:uid="{23CEE06C-E43F-497C-8ADB-4812F96FAE50}"/>
    <cellStyle name="Normal 4 13 3" xfId="37536" xr:uid="{61A9F634-C637-4BA7-B308-FE92F3AC6343}"/>
    <cellStyle name="Normal 4 13 4" xfId="37537" xr:uid="{D4596AF0-DB62-444B-B258-5B1AA6B5E7B9}"/>
    <cellStyle name="Normal 4 13 5" xfId="37538" xr:uid="{B92F8B8C-A17D-4DCE-890A-9859C23EDE0A}"/>
    <cellStyle name="Normal 4 13 6" xfId="37539" xr:uid="{567DEC5D-D50B-4076-9B74-066B2A7E1084}"/>
    <cellStyle name="Normal 4 14" xfId="37540" xr:uid="{41DEEF5E-BB73-41B3-AC0B-C8CB96D921C2}"/>
    <cellStyle name="Normal 4 14 2" xfId="37541" xr:uid="{8EFA0D57-B425-454C-8168-7153411B8487}"/>
    <cellStyle name="Normal 4 14 3" xfId="37542" xr:uid="{43391DBA-A64E-4BB7-84BD-E73293276037}"/>
    <cellStyle name="Normal 4 14 4" xfId="37543" xr:uid="{8798D15E-710F-4AD2-B7B9-6F6345379A8F}"/>
    <cellStyle name="Normal 4 14 5" xfId="37544" xr:uid="{4921C8E8-CD22-4BAB-B390-47EB601DA54B}"/>
    <cellStyle name="Normal 4 14 6" xfId="37545" xr:uid="{208EB59A-5ABB-4D05-86A8-98CAE1C05A1B}"/>
    <cellStyle name="Normal 4 15" xfId="37546" xr:uid="{2CCAE81B-B39B-4221-B475-D7E27B633157}"/>
    <cellStyle name="Normal 4 15 2" xfId="37547" xr:uid="{9B25205C-7F3F-4285-B5F1-AC6321C81225}"/>
    <cellStyle name="Normal 4 15 3" xfId="37548" xr:uid="{24799F82-AE6E-4FD5-98E3-C41604388326}"/>
    <cellStyle name="Normal 4 15 4" xfId="37549" xr:uid="{FCDC79E5-0EEE-4C39-AE36-45B76F3456FC}"/>
    <cellStyle name="Normal 4 15 5" xfId="37550" xr:uid="{E6E54633-4BB5-4636-8237-FB56436171B9}"/>
    <cellStyle name="Normal 4 15 6" xfId="37551" xr:uid="{D0F7312F-F10F-4CB8-B839-CA722EFF1C4C}"/>
    <cellStyle name="Normal 4 16" xfId="37552" xr:uid="{EF8141D4-40B3-4C76-9E7D-125556DC60C1}"/>
    <cellStyle name="Normal 4 16 2" xfId="37553" xr:uid="{A156974F-75B7-4947-9FF4-4E94F77E96C9}"/>
    <cellStyle name="Normal 4 16 3" xfId="37554" xr:uid="{766C4298-1344-4B62-88C1-3EC4550D9518}"/>
    <cellStyle name="Normal 4 16 4" xfId="37555" xr:uid="{AA00AAB4-9174-4189-A410-A754BC94734A}"/>
    <cellStyle name="Normal 4 16 5" xfId="37556" xr:uid="{5A30AA80-A644-4692-82D0-0D227C46063B}"/>
    <cellStyle name="Normal 4 16 6" xfId="37557" xr:uid="{629E4651-F828-4DB4-8563-5327593CEE0F}"/>
    <cellStyle name="Normal 4 17" xfId="37558" xr:uid="{229F03B8-D8A4-45CC-8607-13897E8DCF31}"/>
    <cellStyle name="Normal 4 17 2" xfId="37559" xr:uid="{984F56EB-4CCD-4F70-996A-4F81EC87CB21}"/>
    <cellStyle name="Normal 4 17 3" xfId="37560" xr:uid="{40A7A283-6D76-4F41-B26C-869215713BA2}"/>
    <cellStyle name="Normal 4 17 4" xfId="37561" xr:uid="{52D6064B-EE3A-48DF-88A1-C603EAAC1BC2}"/>
    <cellStyle name="Normal 4 17 5" xfId="37562" xr:uid="{E328B564-FDF6-4C8F-AC3C-F17B3B940528}"/>
    <cellStyle name="Normal 4 17 6" xfId="37563" xr:uid="{7CA9F912-E190-490A-9494-24809205305D}"/>
    <cellStyle name="Normal 4 18" xfId="37564" xr:uid="{2C2FD7EE-9588-4559-8265-E67827A3C802}"/>
    <cellStyle name="Normal 4 18 2" xfId="37565" xr:uid="{E8E9B977-A361-46C5-B252-4B2A7510294E}"/>
    <cellStyle name="Normal 4 18 3" xfId="37566" xr:uid="{E9207CAD-8915-437A-8CA8-E73620EB93AF}"/>
    <cellStyle name="Normal 4 18 4" xfId="37567" xr:uid="{F059DD63-7DB6-4DB5-BF28-8972027B2C40}"/>
    <cellStyle name="Normal 4 18 5" xfId="37568" xr:uid="{2CEBE9B1-34AA-404E-B173-217B48996A28}"/>
    <cellStyle name="Normal 4 18 6" xfId="37569" xr:uid="{ACA6CB94-538E-48D9-89DF-11FFDD984140}"/>
    <cellStyle name="Normal 4 19" xfId="37570" xr:uid="{DAB00109-32CA-4761-9297-ACE4F8227E6E}"/>
    <cellStyle name="Normal 4 19 2" xfId="37571" xr:uid="{D5BE37EA-BAE8-433E-AA34-A8BDE9BC6489}"/>
    <cellStyle name="Normal 4 19 3" xfId="37572" xr:uid="{A85481CC-88C0-4099-9D93-2543DE17112C}"/>
    <cellStyle name="Normal 4 19 4" xfId="37573" xr:uid="{305E5DB8-EC49-4C1D-AB0A-0FB5FB8D3595}"/>
    <cellStyle name="Normal 4 19 5" xfId="37574" xr:uid="{280B1EBE-55A5-4285-9A3B-BECF4ACE3DF1}"/>
    <cellStyle name="Normal 4 19 6" xfId="37575" xr:uid="{C28AC089-D1CB-4508-A7D5-02060DC2AE41}"/>
    <cellStyle name="Normal 4 2" xfId="37576" xr:uid="{A466BDEF-C419-4B92-9B49-C4D8B2AD1173}"/>
    <cellStyle name="Normal 4 2 10" xfId="37577" xr:uid="{3DA1BFD6-2FA6-4414-BB19-99466DEB4D8F}"/>
    <cellStyle name="Normal 4 2 10 2" xfId="37578" xr:uid="{8F0E0B8C-B0BA-4320-B864-DCCBBFCCD770}"/>
    <cellStyle name="Normal 4 2 10 2 2" xfId="37579" xr:uid="{3467F5FA-4D53-4B6A-BF42-F7283755C760}"/>
    <cellStyle name="Normal 4 2 10 2 2 2" xfId="37580" xr:uid="{689B0EA3-1CDF-4386-AFDD-2640BB1ADD15}"/>
    <cellStyle name="Normal 4 2 10 2 2 2 2" xfId="37581" xr:uid="{930D3A9A-9ECE-477A-A0E8-90BB5793D6E3}"/>
    <cellStyle name="Normal 4 2 10 2 2 2 2 2" xfId="37582" xr:uid="{29258DD6-2C0B-4EB2-8C75-C40045C5FF2B}"/>
    <cellStyle name="Normal 4 2 10 2 2 2 2 2 2" xfId="37583" xr:uid="{0B5B1A03-6122-4F83-AC8B-0BF8CDA1606C}"/>
    <cellStyle name="Normal 4 2 10 2 2 2 2 2 2 2" xfId="37584" xr:uid="{31B7D337-77C2-4995-BF7D-D75C1A8F7211}"/>
    <cellStyle name="Normal 4 2 10 2 2 2 2 3" xfId="37585" xr:uid="{E52C7EE5-98C1-4F65-828C-4594BA74394E}"/>
    <cellStyle name="Normal 4 2 10 2 2 2 3" xfId="37586" xr:uid="{AA93AB11-11F8-48A3-AD1A-29FD6ABC0DBB}"/>
    <cellStyle name="Normal 4 2 10 2 2 2 4" xfId="37587" xr:uid="{CC89382E-701A-4071-91A9-E7CA622B4D53}"/>
    <cellStyle name="Normal 4 2 10 2 2 2 4 2" xfId="37588" xr:uid="{93ED5829-4612-4A24-9693-17629858A2CA}"/>
    <cellStyle name="Normal 4 2 10 2 2 3" xfId="37589" xr:uid="{4CE7BC91-F6A8-4593-9D53-318047E46AA9}"/>
    <cellStyle name="Normal 4 2 10 2 2 3 2" xfId="37590" xr:uid="{F0685EA6-D4BE-49C7-BE4B-990BB7707089}"/>
    <cellStyle name="Normal 4 2 10 2 2 3 2 2" xfId="37591" xr:uid="{3B6A322C-8A8F-4792-8172-B552FCCA53AA}"/>
    <cellStyle name="Normal 4 2 10 2 2 3 2 2 2" xfId="37592" xr:uid="{58FDE374-FD44-4DD0-9A30-163ACB915DAA}"/>
    <cellStyle name="Normal 4 2 10 2 2 3 3" xfId="37593" xr:uid="{9D76A4CD-1857-4AC8-8BF3-C6CEF0D5BD10}"/>
    <cellStyle name="Normal 4 2 10 2 2 4" xfId="37594" xr:uid="{EA6D50C7-BD3B-41CD-85BD-C676DB03DF51}"/>
    <cellStyle name="Normal 4 2 10 2 2 4 2" xfId="37595" xr:uid="{9031C2EF-2C0C-4F89-89CD-2EFF50563B46}"/>
    <cellStyle name="Normal 4 2 10 2 3" xfId="37596" xr:uid="{3E50C79A-1FF1-4A29-971F-B042F478378C}"/>
    <cellStyle name="Normal 4 2 10 2 4" xfId="37597" xr:uid="{DF9D2604-E7BF-41CD-8F35-71B490A805E6}"/>
    <cellStyle name="Normal 4 2 10 2 4 2" xfId="37598" xr:uid="{2F534179-916D-42D7-8765-7C7906A27D41}"/>
    <cellStyle name="Normal 4 2 10 2 4 2 2" xfId="37599" xr:uid="{C5D1DF4A-DF14-4532-A28D-709D777AF6F0}"/>
    <cellStyle name="Normal 4 2 10 2 4 2 2 2" xfId="37600" xr:uid="{CD404DA5-F56F-44E8-ACAD-8BA358E0E226}"/>
    <cellStyle name="Normal 4 2 10 2 4 3" xfId="37601" xr:uid="{63D5F5A6-6DE1-421B-9DFC-F63041A22F27}"/>
    <cellStyle name="Normal 4 2 10 2 5" xfId="37602" xr:uid="{577E96F6-6FC8-40B3-9A7F-866C7CEEA79B}"/>
    <cellStyle name="Normal 4 2 10 2 6" xfId="37603" xr:uid="{013558FB-AECE-488E-BC0F-E7AE1AE66DC4}"/>
    <cellStyle name="Normal 4 2 10 2 6 2" xfId="37604" xr:uid="{8642FFAD-478B-4444-BDAD-766A219BDB00}"/>
    <cellStyle name="Normal 4 2 10 3" xfId="37605" xr:uid="{B51948A4-F2FF-4EC7-8E4A-E5CC9C19AEDC}"/>
    <cellStyle name="Normal 4 2 10 4" xfId="37606" xr:uid="{2F25EE4E-213E-42D9-B909-CC63F9C39F75}"/>
    <cellStyle name="Normal 4 2 10 4 2" xfId="37607" xr:uid="{2EA21B7D-59DA-429F-8FED-E0BF17BCFFB7}"/>
    <cellStyle name="Normal 4 2 10 4 2 2" xfId="37608" xr:uid="{C9EFB121-F626-412F-8B2D-74F38786BA9B}"/>
    <cellStyle name="Normal 4 2 10 4 2 2 2" xfId="37609" xr:uid="{583BAE62-0CDB-4EE2-9851-603035EB2983}"/>
    <cellStyle name="Normal 4 2 10 4 2 2 2 2" xfId="37610" xr:uid="{3775A358-D3D2-4248-9C68-CDB5058A8D04}"/>
    <cellStyle name="Normal 4 2 10 4 2 2 2 2 2" xfId="37611" xr:uid="{8D60F9FB-9892-4FA5-8BD0-0BBA48051381}"/>
    <cellStyle name="Normal 4 2 10 4 2 2 3" xfId="37612" xr:uid="{577FC058-A217-4235-A6D2-619EF165FD7F}"/>
    <cellStyle name="Normal 4 2 10 4 2 3" xfId="37613" xr:uid="{3191AB51-1D37-4197-9F7B-F66C46730EFA}"/>
    <cellStyle name="Normal 4 2 10 4 2 4" xfId="37614" xr:uid="{99BEE912-18E3-4431-95C7-29DB7E12AC69}"/>
    <cellStyle name="Normal 4 2 10 4 2 4 2" xfId="37615" xr:uid="{1AF01EB0-07EB-4EA9-9CF2-F3CCFE9BB0DF}"/>
    <cellStyle name="Normal 4 2 10 4 3" xfId="37616" xr:uid="{2DB56390-19FE-46CF-98B4-6B65A60FBC13}"/>
    <cellStyle name="Normal 4 2 10 4 3 2" xfId="37617" xr:uid="{51A50655-6217-414F-A543-0D38E0A25B03}"/>
    <cellStyle name="Normal 4 2 10 4 3 2 2" xfId="37618" xr:uid="{AAD538A2-A3F0-4E45-93B4-7FADA3D4FE58}"/>
    <cellStyle name="Normal 4 2 10 4 3 2 2 2" xfId="37619" xr:uid="{C4F8EF51-BFC6-443C-9EE3-9803282D5380}"/>
    <cellStyle name="Normal 4 2 10 4 3 3" xfId="37620" xr:uid="{A5D431E9-9C5C-4B41-8BE2-6BC031006317}"/>
    <cellStyle name="Normal 4 2 10 4 4" xfId="37621" xr:uid="{FB983D91-9C4A-4A36-A7A6-3321A21ECAB5}"/>
    <cellStyle name="Normal 4 2 10 4 4 2" xfId="37622" xr:uid="{B83E266C-D2B6-4DE4-BF6C-71BDB1CD730C}"/>
    <cellStyle name="Normal 4 2 10 5" xfId="37623" xr:uid="{A7267E3E-A095-4B52-897E-3B4465A88A4A}"/>
    <cellStyle name="Normal 4 2 10 5 2" xfId="37624" xr:uid="{93609BCD-75E0-410A-A708-12CA7566FFB2}"/>
    <cellStyle name="Normal 4 2 10 5 2 2" xfId="37625" xr:uid="{DE2AD5E9-A0A9-4B62-9051-360F4EA3F24F}"/>
    <cellStyle name="Normal 4 2 10 5 2 2 2" xfId="37626" xr:uid="{0DCBB8B3-6B81-40FC-A608-EC0D420D9235}"/>
    <cellStyle name="Normal 4 2 10 5 3" xfId="37627" xr:uid="{3457B378-4548-4F2A-8E4A-C5ACF84D0E56}"/>
    <cellStyle name="Normal 4 2 10 6" xfId="37628" xr:uid="{4518E1AD-1D3E-4D0A-BCF0-F60A12E95B98}"/>
    <cellStyle name="Normal 4 2 10 7" xfId="37629" xr:uid="{0964487C-FFF2-475A-9BE2-FA46A33C198D}"/>
    <cellStyle name="Normal 4 2 10 7 2" xfId="37630" xr:uid="{3476ABBF-D11D-435B-87F8-89BD28C557F2}"/>
    <cellStyle name="Normal 4 2 11" xfId="37631" xr:uid="{0E6EBB71-96EB-4F87-A3D5-5D7EC0F85937}"/>
    <cellStyle name="Normal 4 2 12" xfId="37632" xr:uid="{FD9B2FD0-D730-4EAC-BEA7-325DF5552005}"/>
    <cellStyle name="Normal 4 2 13" xfId="37633" xr:uid="{8D25E569-0FCD-4E80-8DE9-3732AF0D3F2C}"/>
    <cellStyle name="Normal 4 2 14" xfId="37634" xr:uid="{A2717816-2CE8-47AE-9265-47AB96E71E2C}"/>
    <cellStyle name="Normal 4 2 15" xfId="37635" xr:uid="{DBAFB290-1C89-46DD-A90D-7D617BCC0E19}"/>
    <cellStyle name="Normal 4 2 16" xfId="37636" xr:uid="{3BBCB179-458A-45B5-9F21-C585973AA086}"/>
    <cellStyle name="Normal 4 2 17" xfId="37637" xr:uid="{6109F938-C702-4505-86C2-29FBDBC45EDE}"/>
    <cellStyle name="Normal 4 2 18" xfId="37638" xr:uid="{464A3D90-AE04-4E51-877E-6D246E88C88E}"/>
    <cellStyle name="Normal 4 2 19" xfId="37639" xr:uid="{8316BD17-C1AF-4DCD-BDCF-3053FFCF6C1B}"/>
    <cellStyle name="Normal 4 2 19 2" xfId="37640" xr:uid="{5CB936F9-8DBC-48F3-80E3-9626131514EF}"/>
    <cellStyle name="Normal 4 2 19 2 2" xfId="37641" xr:uid="{BD02E030-B276-4757-8BC9-B219E41CF0C1}"/>
    <cellStyle name="Normal 4 2 19 2 2 2" xfId="37642" xr:uid="{8BC1EED6-B0C7-4BCC-A4C3-25216BA9467C}"/>
    <cellStyle name="Normal 4 2 19 2 2 2 2" xfId="37643" xr:uid="{45C1F2B4-3A55-4637-A755-36E99DFC0FB3}"/>
    <cellStyle name="Normal 4 2 19 2 2 2 2 2" xfId="37644" xr:uid="{DC9F6904-DD60-4FFC-A3EA-6E4E8C8D951B}"/>
    <cellStyle name="Normal 4 2 19 2 2 2 2 2 2" xfId="37645" xr:uid="{48E62157-A993-4B22-A746-7830B3DBC53A}"/>
    <cellStyle name="Normal 4 2 19 2 2 2 3" xfId="37646" xr:uid="{8AA84A51-AEFD-4C04-A8F3-2ADAD32BFE46}"/>
    <cellStyle name="Normal 4 2 19 2 2 3" xfId="37647" xr:uid="{C796CA32-9C94-4E32-9B9F-4B7D28DE3BA0}"/>
    <cellStyle name="Normal 4 2 19 2 2 4" xfId="37648" xr:uid="{AFB89EBC-E39F-46ED-BF5E-F4896510C594}"/>
    <cellStyle name="Normal 4 2 19 2 2 4 2" xfId="37649" xr:uid="{C1E1E44D-6B32-498A-86C6-716BFDA8030B}"/>
    <cellStyle name="Normal 4 2 19 2 3" xfId="37650" xr:uid="{22118CEE-B365-4E78-8798-AF86E70DDDB2}"/>
    <cellStyle name="Normal 4 2 19 2 3 2" xfId="37651" xr:uid="{901E1F9F-0B4C-45A8-AD5A-F53ED675CBF9}"/>
    <cellStyle name="Normal 4 2 19 2 3 2 2" xfId="37652" xr:uid="{04BA78AD-25FC-4ED7-9BF5-4C3CBE9D68DE}"/>
    <cellStyle name="Normal 4 2 19 2 3 2 2 2" xfId="37653" xr:uid="{AE936192-A613-47D3-B409-1E1A86129ED2}"/>
    <cellStyle name="Normal 4 2 19 2 3 3" xfId="37654" xr:uid="{9EC8CDAB-35EB-4AFC-9E6D-A58B3A500F05}"/>
    <cellStyle name="Normal 4 2 19 2 4" xfId="37655" xr:uid="{E117AEF7-2229-4B33-A4C4-FBEB97ABAA46}"/>
    <cellStyle name="Normal 4 2 19 2 4 2" xfId="37656" xr:uid="{2878124F-891E-491A-AF21-5119BFAC7D04}"/>
    <cellStyle name="Normal 4 2 19 3" xfId="37657" xr:uid="{863A6192-6815-4EC5-A210-8BF80801AA3A}"/>
    <cellStyle name="Normal 4 2 19 4" xfId="37658" xr:uid="{8FE2EEE3-95F3-41FD-9689-B9EB2D6009AE}"/>
    <cellStyle name="Normal 4 2 19 4 2" xfId="37659" xr:uid="{9346FC06-C831-4E6A-B58C-7A9E04677157}"/>
    <cellStyle name="Normal 4 2 19 4 2 2" xfId="37660" xr:uid="{9BC47031-B6B2-4CE9-BC5D-954866E3F3F8}"/>
    <cellStyle name="Normal 4 2 19 4 2 2 2" xfId="37661" xr:uid="{A14A52A1-10F4-4421-BA0C-4C15CEABBC77}"/>
    <cellStyle name="Normal 4 2 19 4 3" xfId="37662" xr:uid="{C057CBAB-DF4A-4DD4-8ABD-2D70E0DDA661}"/>
    <cellStyle name="Normal 4 2 19 5" xfId="37663" xr:uid="{91A02958-0F81-4E35-B002-79914D4461DB}"/>
    <cellStyle name="Normal 4 2 19 6" xfId="37664" xr:uid="{3607FFF4-827C-4DBB-A5D3-5134AEE3C7EB}"/>
    <cellStyle name="Normal 4 2 19 6 2" xfId="37665" xr:uid="{4B3D477F-7E4C-4E7B-95BB-7B3AAFD90166}"/>
    <cellStyle name="Normal 4 2 2" xfId="37666" xr:uid="{AE854F46-22E4-4FE1-AD5A-A3DF5A27CB81}"/>
    <cellStyle name="Normal 4 2 2 10" xfId="37667" xr:uid="{F6FAD786-1C2E-43FC-8B64-92E6E7A20EFD}"/>
    <cellStyle name="Normal 4 2 2 11" xfId="37668" xr:uid="{D0B44E26-293F-4BA1-B32C-48413C884E45}"/>
    <cellStyle name="Normal 4 2 2 12" xfId="37669" xr:uid="{68F103FA-5EC5-47C3-AFA6-70B947310F0F}"/>
    <cellStyle name="Normal 4 2 2 12 2" xfId="37670" xr:uid="{D29A4F01-E7C8-4416-ABBE-F560261CAB36}"/>
    <cellStyle name="Normal 4 2 2 12 2 2" xfId="37671" xr:uid="{6CA2D0A6-F57B-4AF8-9480-337A0D7845B5}"/>
    <cellStyle name="Normal 4 2 2 12 2 2 2" xfId="37672" xr:uid="{10798B52-D828-4C7F-BD64-89C54C5DB634}"/>
    <cellStyle name="Normal 4 2 2 12 2 2 2 2" xfId="37673" xr:uid="{B91007D0-E160-41C2-A0D6-F5E72998FEA8}"/>
    <cellStyle name="Normal 4 2 2 12 2 2 2 2 2" xfId="37674" xr:uid="{55EEBE29-8696-4DDD-8037-46744A9C4F93}"/>
    <cellStyle name="Normal 4 2 2 12 2 2 3" xfId="37675" xr:uid="{0E88D3C1-A449-437B-B40E-B40662821C87}"/>
    <cellStyle name="Normal 4 2 2 12 2 3" xfId="37676" xr:uid="{6FF5DB67-B8AE-4032-B5F3-55EF31D87827}"/>
    <cellStyle name="Normal 4 2 2 12 2 4" xfId="37677" xr:uid="{47F144ED-BBC3-4522-BF79-07E8634EC24B}"/>
    <cellStyle name="Normal 4 2 2 12 2 4 2" xfId="37678" xr:uid="{D1FE192C-A0C4-4582-A7C8-90906CD74B03}"/>
    <cellStyle name="Normal 4 2 2 12 3" xfId="37679" xr:uid="{4B1FE128-B7D5-40F6-B0C5-392F72B1406A}"/>
    <cellStyle name="Normal 4 2 2 12 3 2" xfId="37680" xr:uid="{5DC648DB-C98B-4473-8867-0AEFEF877A2A}"/>
    <cellStyle name="Normal 4 2 2 12 3 2 2" xfId="37681" xr:uid="{BBAB3E70-00D3-4381-948A-F84DF36CBC7E}"/>
    <cellStyle name="Normal 4 2 2 12 3 2 2 2" xfId="37682" xr:uid="{BEC9B177-7F55-48DD-AF03-8D3AE1FF0430}"/>
    <cellStyle name="Normal 4 2 2 12 3 3" xfId="37683" xr:uid="{04D307ED-DA1A-4AAE-BDFE-23471C04B5C8}"/>
    <cellStyle name="Normal 4 2 2 12 4" xfId="37684" xr:uid="{DE401959-F1F0-46BF-86BB-4D3CC1769F94}"/>
    <cellStyle name="Normal 4 2 2 12 4 2" xfId="37685" xr:uid="{61194324-644A-46EA-8543-A3DD0553719D}"/>
    <cellStyle name="Normal 4 2 2 13" xfId="37686" xr:uid="{45EF625C-BCC0-4C2D-9969-C4ED7892AD19}"/>
    <cellStyle name="Normal 4 2 2 13 2" xfId="37687" xr:uid="{6139D73E-B801-4FA3-9BA0-1F8C3582F6C3}"/>
    <cellStyle name="Normal 4 2 2 13 2 2" xfId="37688" xr:uid="{52321FB9-B638-4770-9476-A900B8E78786}"/>
    <cellStyle name="Normal 4 2 2 13 2 2 2" xfId="37689" xr:uid="{ED2720BC-8568-48EE-8C46-BE13F6F72F92}"/>
    <cellStyle name="Normal 4 2 2 13 3" xfId="37690" xr:uid="{9CF6EAE2-C1F1-4A59-8192-9014D3136948}"/>
    <cellStyle name="Normal 4 2 2 14" xfId="37691" xr:uid="{6CA3D755-D286-4787-B4D9-A067508AFBC6}"/>
    <cellStyle name="Normal 4 2 2 15" xfId="37692" xr:uid="{CBBFCAE2-DDA2-43BE-A924-8F28D95D1E61}"/>
    <cellStyle name="Normal 4 2 2 15 2" xfId="37693" xr:uid="{B1499811-B404-4E9F-AFA5-C5B5363EA015}"/>
    <cellStyle name="Normal 4 2 2 16" xfId="37694" xr:uid="{CC04BB68-B3F5-46A8-B50F-981A2D9125B3}"/>
    <cellStyle name="Normal 4 2 2 17" xfId="37695" xr:uid="{47961BCE-D59C-4886-86E7-98153963E169}"/>
    <cellStyle name="Normal 4 2 2 18" xfId="37696" xr:uid="{EE54CC28-FB06-419D-B875-C5CC6A5CD146}"/>
    <cellStyle name="Normal 4 2 2 19" xfId="37697" xr:uid="{AF457450-8979-43CD-A831-7A6032CE48FE}"/>
    <cellStyle name="Normal 4 2 2 2" xfId="37698" xr:uid="{944E57C4-61F1-46BA-BDE8-7B0D32F12EA4}"/>
    <cellStyle name="Normal 4 2 2 2 2" xfId="37699" xr:uid="{D64CA8DC-D147-404D-8A48-4A5E5C2F34C3}"/>
    <cellStyle name="Normal 4 2 2 2 2 2" xfId="37700" xr:uid="{776FDE47-65F8-4A1B-B50B-79F33D029C25}"/>
    <cellStyle name="Normal 4 2 2 2 2 2 2" xfId="37701" xr:uid="{49793E07-63DC-4372-9BF9-2928D5BF81C5}"/>
    <cellStyle name="Normal 4 2 2 2 2 2 2 2" xfId="37702" xr:uid="{BD65988B-A574-4A9A-852C-4FA5864EA259}"/>
    <cellStyle name="Normal 4 2 2 2 2 2 2 2 2" xfId="37703" xr:uid="{6C970F6A-061E-4AAD-856C-175B1649D35B}"/>
    <cellStyle name="Normal 4 2 2 2 2 2 2 2 2 2" xfId="37704" xr:uid="{982D0C4C-487E-4377-AEA5-95341E4D2C0B}"/>
    <cellStyle name="Normal 4 2 2 2 2 2 2 3" xfId="37705" xr:uid="{44F2F67B-2B19-4453-9089-AFFCF17C5692}"/>
    <cellStyle name="Normal 4 2 2 2 2 2 3" xfId="37706" xr:uid="{D6D41952-93A0-4BD0-B3DE-212D9B4E8359}"/>
    <cellStyle name="Normal 4 2 2 2 2 2 4" xfId="37707" xr:uid="{274B3503-C484-47B7-927E-A3A5503B4AD8}"/>
    <cellStyle name="Normal 4 2 2 2 2 2 4 2" xfId="37708" xr:uid="{5B0D5F8F-E6FD-4457-AD09-BB4519C3DC46}"/>
    <cellStyle name="Normal 4 2 2 2 2 3" xfId="37709" xr:uid="{0143071F-F6BD-47C4-8DCB-8990BB1AD31F}"/>
    <cellStyle name="Normal 4 2 2 2 2 3 2" xfId="37710" xr:uid="{BDE9CBCD-4A11-472C-AF65-A82805621B94}"/>
    <cellStyle name="Normal 4 2 2 2 2 3 2 2" xfId="37711" xr:uid="{B98903E1-7C8B-4DB6-B510-2B4C506A69D6}"/>
    <cellStyle name="Normal 4 2 2 2 2 3 2 2 2" xfId="37712" xr:uid="{F1FD5BB4-7B8C-46E6-B1B5-992FB4F5C009}"/>
    <cellStyle name="Normal 4 2 2 2 2 3 3" xfId="37713" xr:uid="{4A6DF722-2173-4938-826D-5BC20F1EAF35}"/>
    <cellStyle name="Normal 4 2 2 2 2 4" xfId="37714" xr:uid="{24BF22A5-EC6D-4511-9B59-C0098870D3C7}"/>
    <cellStyle name="Normal 4 2 2 2 2 4 2" xfId="37715" xr:uid="{407D424E-6823-4491-B9BB-D6046B99CA9B}"/>
    <cellStyle name="Normal 4 2 2 2 3" xfId="37716" xr:uid="{3295B7BB-4346-49FB-A14A-591B10004238}"/>
    <cellStyle name="Normal 4 2 2 2 4" xfId="37717" xr:uid="{B86B7925-9CD4-42B7-BCF3-6823777295A6}"/>
    <cellStyle name="Normal 4 2 2 2 4 2" xfId="37718" xr:uid="{C2071B7C-0D1A-40B3-9D86-57CECCF1DDD1}"/>
    <cellStyle name="Normal 4 2 2 2 4 2 2" xfId="37719" xr:uid="{7741A8A5-5222-4D28-A88A-B80F6EEE32B2}"/>
    <cellStyle name="Normal 4 2 2 2 4 2 2 2" xfId="37720" xr:uid="{CFF9EEDC-442E-42CE-BCF4-F19A9CFB7381}"/>
    <cellStyle name="Normal 4 2 2 2 4 3" xfId="37721" xr:uid="{23D9D901-E2CD-4DC9-8AE0-197CE6819B80}"/>
    <cellStyle name="Normal 4 2 2 2 5" xfId="37722" xr:uid="{51D361C0-3D78-4FF1-BD59-FA8DCE1FCF9C}"/>
    <cellStyle name="Normal 4 2 2 2 6" xfId="37723" xr:uid="{175E0F30-3F1E-41B3-B66D-3CFFFFAB5168}"/>
    <cellStyle name="Normal 4 2 2 2 6 2" xfId="37724" xr:uid="{B48BB16E-4A05-449D-B89B-BA6022C1677B}"/>
    <cellStyle name="Normal 4 2 2 20" xfId="37725" xr:uid="{8E26FA61-06E8-4186-B9FF-BC08D41A28A5}"/>
    <cellStyle name="Normal 4 2 2 21" xfId="37726" xr:uid="{153ACF35-34E1-4F68-B008-7BA46B4FD19E}"/>
    <cellStyle name="Normal 4 2 2 22" xfId="37727" xr:uid="{427AFDCC-99A7-4892-906C-8805799904DB}"/>
    <cellStyle name="Normal 4 2 2 3" xfId="37728" xr:uid="{3D157F82-4972-4C42-84D2-64F3D577604F}"/>
    <cellStyle name="Normal 4 2 2 4" xfId="37729" xr:uid="{4860532D-B51A-430E-A0F2-B7AF5F0EC2E8}"/>
    <cellStyle name="Normal 4 2 2 5" xfId="37730" xr:uid="{4CB5EA29-73E3-4C0C-BEF4-AEB5A44A3882}"/>
    <cellStyle name="Normal 4 2 2 6" xfId="37731" xr:uid="{EE05DD10-9D18-4998-9294-03F043E0380E}"/>
    <cellStyle name="Normal 4 2 2 7" xfId="37732" xr:uid="{9C61BF91-C087-4834-9F9A-7D2A4F11AA18}"/>
    <cellStyle name="Normal 4 2 2 8" xfId="37733" xr:uid="{23821A71-0441-4A6A-A029-7701AAC7A6AA}"/>
    <cellStyle name="Normal 4 2 2 9" xfId="37734" xr:uid="{FD4F056E-EAD9-46D0-8033-D66BC29ECCF6}"/>
    <cellStyle name="Normal 4 2 20" xfId="37735" xr:uid="{E19FEB0E-BEA8-4A04-9DC7-42053C30C049}"/>
    <cellStyle name="Normal 4 2 20 2" xfId="37736" xr:uid="{D0480322-9521-4CAA-8209-C917E42C5694}"/>
    <cellStyle name="Normal 4 2 20 2 2" xfId="37737" xr:uid="{85AE2486-6B16-4170-812D-B3900C997912}"/>
    <cellStyle name="Normal 4 2 20 2 2 2" xfId="37738" xr:uid="{8B36554A-328E-45F7-8D66-DBB88D3B33F9}"/>
    <cellStyle name="Normal 4 2 20 2 2 2 2" xfId="37739" xr:uid="{6F2BDCCA-D427-4E3B-977D-210CBF9C9CCA}"/>
    <cellStyle name="Normal 4 2 20 2 2 2 2 2" xfId="37740" xr:uid="{2798133F-813F-4C27-A0A7-20516BA6772E}"/>
    <cellStyle name="Normal 4 2 20 2 2 3" xfId="37741" xr:uid="{2CD1C0F6-0D1B-49FB-8C39-9D2B33B83E58}"/>
    <cellStyle name="Normal 4 2 20 2 3" xfId="37742" xr:uid="{BD19403A-57AE-4133-828A-CB3F86C7A2EE}"/>
    <cellStyle name="Normal 4 2 20 2 4" xfId="37743" xr:uid="{BD1C6E59-EF1C-4CF3-B4B4-4FDEBDF7BA90}"/>
    <cellStyle name="Normal 4 2 20 2 4 2" xfId="37744" xr:uid="{58CF19B8-3901-42FE-9EC1-68D482EA3AA5}"/>
    <cellStyle name="Normal 4 2 20 3" xfId="37745" xr:uid="{260E2202-6770-43F6-B5CD-F71D53A9F864}"/>
    <cellStyle name="Normal 4 2 20 3 2" xfId="37746" xr:uid="{249E2D21-AA98-4E40-9616-1564855DC3E7}"/>
    <cellStyle name="Normal 4 2 20 3 2 2" xfId="37747" xr:uid="{5C6726E7-6DEC-4E12-B13E-072D69155894}"/>
    <cellStyle name="Normal 4 2 20 3 2 2 2" xfId="37748" xr:uid="{80953E11-E669-4D88-AE7E-6D06FB7A7F64}"/>
    <cellStyle name="Normal 4 2 20 3 3" xfId="37749" xr:uid="{000D2787-03C3-4068-A568-6F3F98C1030A}"/>
    <cellStyle name="Normal 4 2 20 4" xfId="37750" xr:uid="{A6A08893-AC8B-4977-9391-23EA9DAFD59B}"/>
    <cellStyle name="Normal 4 2 20 4 2" xfId="37751" xr:uid="{A9D35BDE-7903-45C6-A520-D48A8C8C75A6}"/>
    <cellStyle name="Normal 4 2 21" xfId="37752" xr:uid="{EFF730D7-F298-41CC-A34C-647DB32B0DF1}"/>
    <cellStyle name="Normal 4 2 21 2" xfId="37753" xr:uid="{41CFBF8D-174D-47A8-916B-91B51EDBE89A}"/>
    <cellStyle name="Normal 4 2 21 2 2" xfId="37754" xr:uid="{FA8E482F-96CB-4799-80D1-2DF61D68F1EF}"/>
    <cellStyle name="Normal 4 2 21 2 2 2" xfId="37755" xr:uid="{7CE8FC6A-A2FE-4A78-98E2-83363FEB6228}"/>
    <cellStyle name="Normal 4 2 21 3" xfId="37756" xr:uid="{EAE772F7-948B-468F-B306-7DADAFD803E6}"/>
    <cellStyle name="Normal 4 2 22" xfId="37757" xr:uid="{65FAE7BE-AF14-49DF-A54F-09B1DB4B6C68}"/>
    <cellStyle name="Normal 4 2 23" xfId="37758" xr:uid="{AB161BB0-1769-46CD-AEA5-CE3A276BD229}"/>
    <cellStyle name="Normal 4 2 23 2" xfId="37759" xr:uid="{1C2828F2-1BCA-48B1-88A7-D70178FB6483}"/>
    <cellStyle name="Normal 4 2 24" xfId="37760" xr:uid="{DA2D422B-20BA-4B38-8503-BBC3E153A808}"/>
    <cellStyle name="Normal 4 2 25" xfId="37761" xr:uid="{71DE962A-2AB6-4C1C-8B93-2CBC1660CFA2}"/>
    <cellStyle name="Normal 4 2 26" xfId="37762" xr:uid="{D8288123-F4B0-47B4-B9B0-E1CB796AAF85}"/>
    <cellStyle name="Normal 4 2 27" xfId="37763" xr:uid="{65AEB75F-C6B8-44AD-9363-376FDD32A8F6}"/>
    <cellStyle name="Normal 4 2 28" xfId="37764" xr:uid="{FEEBD664-09B9-4CE4-A747-1CD6240945E0}"/>
    <cellStyle name="Normal 4 2 29" xfId="37765" xr:uid="{9DAF1BF2-3265-4589-9FD2-FA3F48309498}"/>
    <cellStyle name="Normal 4 2 3" xfId="37766" xr:uid="{E719D0C8-3D09-448D-9A92-563244ADDF10}"/>
    <cellStyle name="Normal 4 2 3 2" xfId="37767" xr:uid="{ED7A370E-3CB4-4AB2-ADFD-67C4BC1BFE67}"/>
    <cellStyle name="Normal 4 2 3 2 2" xfId="37768" xr:uid="{383990F2-DE64-4460-837E-424AC4478BCD}"/>
    <cellStyle name="Normal 4 2 3 2 2 2" xfId="37769" xr:uid="{65304B04-CD9F-409B-AC5C-9F5F30395E9C}"/>
    <cellStyle name="Normal 4 2 3 2 2 2 2" xfId="37770" xr:uid="{8A551966-5FB2-4969-9406-3344DA313719}"/>
    <cellStyle name="Normal 4 2 3 2 2 2 2 2" xfId="37771" xr:uid="{1AEF05D8-1749-4E68-BC7B-CD913EC4FEF1}"/>
    <cellStyle name="Normal 4 2 3 2 2 2 2 2 2" xfId="37772" xr:uid="{3564FB08-FDFE-4D2B-8C6F-4E56BAC31185}"/>
    <cellStyle name="Normal 4 2 3 2 2 2 2 2 2 2" xfId="37773" xr:uid="{C2A345F4-3B77-4F81-8E72-F37D7BAEAD8A}"/>
    <cellStyle name="Normal 4 2 3 2 2 2 2 3" xfId="37774" xr:uid="{DC551035-1202-4B86-8ACD-B0FA9455B739}"/>
    <cellStyle name="Normal 4 2 3 2 2 2 3" xfId="37775" xr:uid="{E2F6A0A0-CD91-41E9-9944-086927CAE8FE}"/>
    <cellStyle name="Normal 4 2 3 2 2 2 4" xfId="37776" xr:uid="{FB3EC2D1-FB16-49DD-AD52-9B97C6FCE8F9}"/>
    <cellStyle name="Normal 4 2 3 2 2 2 4 2" xfId="37777" xr:uid="{67E85565-4A6A-407F-8C60-AAB948E883A6}"/>
    <cellStyle name="Normal 4 2 3 2 2 3" xfId="37778" xr:uid="{F449E86B-7C51-41AE-8EA5-5F5723587E66}"/>
    <cellStyle name="Normal 4 2 3 2 2 3 2" xfId="37779" xr:uid="{F57B3592-7611-4EF7-9ACE-FC957134E481}"/>
    <cellStyle name="Normal 4 2 3 2 2 3 2 2" xfId="37780" xr:uid="{00ACD21D-6E7B-4172-8014-FCD116DE4F3D}"/>
    <cellStyle name="Normal 4 2 3 2 2 3 2 2 2" xfId="37781" xr:uid="{92A9E04C-30F8-4C87-A1A7-070F8C914BF7}"/>
    <cellStyle name="Normal 4 2 3 2 2 3 3" xfId="37782" xr:uid="{44F62695-3F7B-4F2B-BFD1-888CB59B3A8E}"/>
    <cellStyle name="Normal 4 2 3 2 2 4" xfId="37783" xr:uid="{945DD269-B359-4E1A-8657-027EF1C62A1B}"/>
    <cellStyle name="Normal 4 2 3 2 2 4 2" xfId="37784" xr:uid="{5A7934C9-6C09-4790-9DBE-9DA133D392BC}"/>
    <cellStyle name="Normal 4 2 3 2 3" xfId="37785" xr:uid="{9D243B9C-B1E0-4829-9213-30FC1C7870C2}"/>
    <cellStyle name="Normal 4 2 3 2 4" xfId="37786" xr:uid="{D66E09AE-16CC-48BF-AA3F-1F681B54B75C}"/>
    <cellStyle name="Normal 4 2 3 2 4 2" xfId="37787" xr:uid="{CA345E9A-B225-4904-986F-84EF1F665A25}"/>
    <cellStyle name="Normal 4 2 3 2 4 2 2" xfId="37788" xr:uid="{4825A83E-4F39-4CB4-9EE1-76CF6611D537}"/>
    <cellStyle name="Normal 4 2 3 2 4 2 2 2" xfId="37789" xr:uid="{7E6D11BB-0725-45ED-8001-5F5FD9C2C3D8}"/>
    <cellStyle name="Normal 4 2 3 2 4 3" xfId="37790" xr:uid="{B8AB8E0D-258D-4859-94DF-460626B457D3}"/>
    <cellStyle name="Normal 4 2 3 2 5" xfId="37791" xr:uid="{0D5DC4D6-9D44-4400-8CE6-287D3AF016DA}"/>
    <cellStyle name="Normal 4 2 3 2 6" xfId="37792" xr:uid="{21067626-3BF6-4A72-8319-799D56117C69}"/>
    <cellStyle name="Normal 4 2 3 2 6 2" xfId="37793" xr:uid="{73389F37-70BA-4FA1-91DC-7EF41CFCB159}"/>
    <cellStyle name="Normal 4 2 3 3" xfId="37794" xr:uid="{0374DD65-656C-4B46-BD72-D3BA982F2ED8}"/>
    <cellStyle name="Normal 4 2 3 4" xfId="37795" xr:uid="{F5B5E0E5-5566-47A9-8693-4A0490889182}"/>
    <cellStyle name="Normal 4 2 3 4 2" xfId="37796" xr:uid="{884C0AF0-6AC4-47C2-9D00-1C6CDDD99B8B}"/>
    <cellStyle name="Normal 4 2 3 4 2 2" xfId="37797" xr:uid="{E7183FE1-7D67-43AB-BBE7-E27FB321E5E7}"/>
    <cellStyle name="Normal 4 2 3 4 2 2 2" xfId="37798" xr:uid="{0E312548-CD23-4176-A765-E788B145DBFE}"/>
    <cellStyle name="Normal 4 2 3 4 2 2 2 2" xfId="37799" xr:uid="{2F2167C0-507C-4460-8B09-EF42CB0D421B}"/>
    <cellStyle name="Normal 4 2 3 4 2 2 2 2 2" xfId="37800" xr:uid="{A17AAD1A-A9DA-4659-8307-DB12C465FDD8}"/>
    <cellStyle name="Normal 4 2 3 4 2 2 3" xfId="37801" xr:uid="{2AD70259-257C-4EF9-A4FE-A9D90BC841AC}"/>
    <cellStyle name="Normal 4 2 3 4 2 3" xfId="37802" xr:uid="{5361DE3D-884A-440B-9B94-EA5CAEC11DE9}"/>
    <cellStyle name="Normal 4 2 3 4 2 4" xfId="37803" xr:uid="{B7B8AA9A-C83B-45D6-9B02-484C35A5ED78}"/>
    <cellStyle name="Normal 4 2 3 4 2 4 2" xfId="37804" xr:uid="{341DE9D9-A9E5-42BA-BE14-805D11CD586B}"/>
    <cellStyle name="Normal 4 2 3 4 3" xfId="37805" xr:uid="{375D42F7-7479-4A7E-B406-E6837506C82E}"/>
    <cellStyle name="Normal 4 2 3 4 3 2" xfId="37806" xr:uid="{4ED52F83-8311-4DC6-8164-0B7A2DA60C9A}"/>
    <cellStyle name="Normal 4 2 3 4 3 2 2" xfId="37807" xr:uid="{3C6D3BF8-8845-4D26-B335-92C5B3EDF461}"/>
    <cellStyle name="Normal 4 2 3 4 3 2 2 2" xfId="37808" xr:uid="{D2F67BDC-9AE5-4E8A-83E4-55C230CDA815}"/>
    <cellStyle name="Normal 4 2 3 4 3 3" xfId="37809" xr:uid="{CAEE59FC-08D6-40F2-9AE0-D1FC992D3A11}"/>
    <cellStyle name="Normal 4 2 3 4 4" xfId="37810" xr:uid="{95266543-97F3-469F-8569-818FBEBCB944}"/>
    <cellStyle name="Normal 4 2 3 4 4 2" xfId="37811" xr:uid="{4158433D-9671-4E47-AFD7-7FC2BF265471}"/>
    <cellStyle name="Normal 4 2 3 5" xfId="37812" xr:uid="{C555A696-A6BA-45BE-A1EA-2615D79C7E95}"/>
    <cellStyle name="Normal 4 2 3 5 2" xfId="37813" xr:uid="{52713A95-F028-494E-82D8-225D84F2160E}"/>
    <cellStyle name="Normal 4 2 3 5 2 2" xfId="37814" xr:uid="{0B98FCC2-13BA-489A-9B3A-6D8B4B7C9CC0}"/>
    <cellStyle name="Normal 4 2 3 5 2 2 2" xfId="37815" xr:uid="{C48F72FB-8BD4-4553-9A7F-F1C054C2606E}"/>
    <cellStyle name="Normal 4 2 3 5 3" xfId="37816" xr:uid="{1B1B8A50-1A2C-40B5-8DBF-65B42C1AC84F}"/>
    <cellStyle name="Normal 4 2 3 6" xfId="37817" xr:uid="{7C5CBD75-4B3A-41FF-B3EA-A74A43847289}"/>
    <cellStyle name="Normal 4 2 3 7" xfId="37818" xr:uid="{9277F868-882A-41E5-8C56-AEE026D20025}"/>
    <cellStyle name="Normal 4 2 3 7 2" xfId="37819" xr:uid="{0CBA59F2-9354-4A46-B2AD-443286C49425}"/>
    <cellStyle name="Normal 4 2 30" xfId="37820" xr:uid="{08438F27-A6C5-4A5B-AEB5-BC309F95D941}"/>
    <cellStyle name="Normal 4 2 4" xfId="37821" xr:uid="{DBD97FA3-AED1-4CBA-92E2-6F8683845FD5}"/>
    <cellStyle name="Normal 4 2 4 2" xfId="37822" xr:uid="{09E8EBC9-A95B-4D6F-B71D-E14A601EA2A9}"/>
    <cellStyle name="Normal 4 2 4 2 2" xfId="37823" xr:uid="{6D1D2489-94E0-40E4-A345-7606A1BF10A0}"/>
    <cellStyle name="Normal 4 2 4 2 2 2" xfId="37824" xr:uid="{0B6CDD23-14BD-4E58-9F49-9230B1195E57}"/>
    <cellStyle name="Normal 4 2 4 2 2 2 2" xfId="37825" xr:uid="{0AA2369D-34DA-4CCB-9049-42BAC7AE4FDB}"/>
    <cellStyle name="Normal 4 2 4 2 2 2 2 2" xfId="37826" xr:uid="{1E2860EB-A43E-427F-9E13-5B3DA197FBF6}"/>
    <cellStyle name="Normal 4 2 4 2 2 2 2 2 2" xfId="37827" xr:uid="{0D0A6416-0D38-4347-98BC-F0BA38ECA496}"/>
    <cellStyle name="Normal 4 2 4 2 2 2 2 2 2 2" xfId="37828" xr:uid="{5FE7BE84-2CFB-4001-B8B6-0783B5A44693}"/>
    <cellStyle name="Normal 4 2 4 2 2 2 2 3" xfId="37829" xr:uid="{9EF5521F-EFA7-4636-A9BA-C889FEB05560}"/>
    <cellStyle name="Normal 4 2 4 2 2 2 3" xfId="37830" xr:uid="{FDC26757-5E9F-4991-B78B-84C3ABC5EBC9}"/>
    <cellStyle name="Normal 4 2 4 2 2 2 4" xfId="37831" xr:uid="{D9093E18-D82F-4042-9A25-585B74ED3F2C}"/>
    <cellStyle name="Normal 4 2 4 2 2 2 4 2" xfId="37832" xr:uid="{753E9A16-D84A-4F53-941A-2F49429BD917}"/>
    <cellStyle name="Normal 4 2 4 2 2 3" xfId="37833" xr:uid="{5CA1511C-EC37-4613-A9BF-353F6ADE1B39}"/>
    <cellStyle name="Normal 4 2 4 2 2 3 2" xfId="37834" xr:uid="{9306C652-C893-4EBB-BE58-E588BA2DCE55}"/>
    <cellStyle name="Normal 4 2 4 2 2 3 2 2" xfId="37835" xr:uid="{947E6CFB-7C4E-4A71-90C8-0FFD85A2A521}"/>
    <cellStyle name="Normal 4 2 4 2 2 3 2 2 2" xfId="37836" xr:uid="{89560F41-5BED-4A0A-9A06-5E9D1C714D73}"/>
    <cellStyle name="Normal 4 2 4 2 2 3 3" xfId="37837" xr:uid="{B2391A5E-3D9D-4C40-A2E9-3D001F02C5C3}"/>
    <cellStyle name="Normal 4 2 4 2 2 4" xfId="37838" xr:uid="{09FD6427-C962-4117-8A99-55ECCEFCFBC9}"/>
    <cellStyle name="Normal 4 2 4 2 2 4 2" xfId="37839" xr:uid="{4FFF81C0-C61D-4516-BA13-0F85CC8B80A3}"/>
    <cellStyle name="Normal 4 2 4 2 3" xfId="37840" xr:uid="{3D18D9E8-D18C-43C5-A6F6-651A53581CDF}"/>
    <cellStyle name="Normal 4 2 4 2 4" xfId="37841" xr:uid="{37AC6476-2CEC-49BB-B8DC-A58A3DAB9CC7}"/>
    <cellStyle name="Normal 4 2 4 2 4 2" xfId="37842" xr:uid="{3E097005-4127-441F-A343-9B274C72E8A9}"/>
    <cellStyle name="Normal 4 2 4 2 4 2 2" xfId="37843" xr:uid="{ACC13ABC-9775-4EF7-BD72-6F66F561013A}"/>
    <cellStyle name="Normal 4 2 4 2 4 2 2 2" xfId="37844" xr:uid="{1A28E673-A40B-47FD-93D0-E01638E72135}"/>
    <cellStyle name="Normal 4 2 4 2 4 3" xfId="37845" xr:uid="{09EE8152-B5CA-4C86-84C9-13EA88921AAF}"/>
    <cellStyle name="Normal 4 2 4 2 5" xfId="37846" xr:uid="{E8A19F42-E414-4FD8-8B21-AEF9B1885133}"/>
    <cellStyle name="Normal 4 2 4 2 6" xfId="37847" xr:uid="{3CB235FA-B340-490A-9FC5-A45A3CE39EA3}"/>
    <cellStyle name="Normal 4 2 4 2 6 2" xfId="37848" xr:uid="{50289DEF-790F-403E-B995-14605B159708}"/>
    <cellStyle name="Normal 4 2 4 3" xfId="37849" xr:uid="{3FD650D3-6242-4E4F-AF3A-052E3A399B41}"/>
    <cellStyle name="Normal 4 2 4 4" xfId="37850" xr:uid="{4D81B0B2-E6F7-45D0-BDB6-687C2E48406A}"/>
    <cellStyle name="Normal 4 2 4 4 2" xfId="37851" xr:uid="{55648125-4E78-44C2-B687-14917FFA7E72}"/>
    <cellStyle name="Normal 4 2 4 4 2 2" xfId="37852" xr:uid="{54C5922B-069E-4CF7-92DA-3B3C9518B4F7}"/>
    <cellStyle name="Normal 4 2 4 4 2 2 2" xfId="37853" xr:uid="{E25E3444-1E2F-4C66-9965-BDB8DDF32085}"/>
    <cellStyle name="Normal 4 2 4 4 2 2 2 2" xfId="37854" xr:uid="{8B36ED8D-AA85-4E90-83C6-FA711547825D}"/>
    <cellStyle name="Normal 4 2 4 4 2 2 2 2 2" xfId="37855" xr:uid="{4EE69AC0-9CA8-40CF-BDE3-A4A299CBC613}"/>
    <cellStyle name="Normal 4 2 4 4 2 2 3" xfId="37856" xr:uid="{90BD1577-B94D-452F-A742-4858DB7FD232}"/>
    <cellStyle name="Normal 4 2 4 4 2 3" xfId="37857" xr:uid="{196427A0-0B16-4A81-B9AE-643F8F584CC5}"/>
    <cellStyle name="Normal 4 2 4 4 2 4" xfId="37858" xr:uid="{744DA077-2717-4A49-92C0-DCE641BBEE4B}"/>
    <cellStyle name="Normal 4 2 4 4 2 4 2" xfId="37859" xr:uid="{1C1D2D52-B625-4A5D-BE8F-5435C62CF3C0}"/>
    <cellStyle name="Normal 4 2 4 4 3" xfId="37860" xr:uid="{89FA3923-84EF-4B41-810F-C31E3EFE5BE5}"/>
    <cellStyle name="Normal 4 2 4 4 3 2" xfId="37861" xr:uid="{B80D12E5-6422-4A3A-A5DC-DAD9B48AF768}"/>
    <cellStyle name="Normal 4 2 4 4 3 2 2" xfId="37862" xr:uid="{1B7275D0-E63A-4680-A354-0E85253F188B}"/>
    <cellStyle name="Normal 4 2 4 4 3 2 2 2" xfId="37863" xr:uid="{7FB50D7C-8D74-4B22-A62D-654E242F3CDA}"/>
    <cellStyle name="Normal 4 2 4 4 3 3" xfId="37864" xr:uid="{C4B1215F-871B-4F6A-BD29-82AF18E2B3E5}"/>
    <cellStyle name="Normal 4 2 4 4 4" xfId="37865" xr:uid="{EB28B192-48DD-4164-8A99-16FBB3198A97}"/>
    <cellStyle name="Normal 4 2 4 4 4 2" xfId="37866" xr:uid="{69F306E1-BEAE-447E-9C1F-5A9102BDF71F}"/>
    <cellStyle name="Normal 4 2 4 5" xfId="37867" xr:uid="{97CA77FA-6A0A-49B1-86F8-3E685FC759F2}"/>
    <cellStyle name="Normal 4 2 4 5 2" xfId="37868" xr:uid="{1B8F6E24-9FB3-43A1-83B8-9E1801E45D98}"/>
    <cellStyle name="Normal 4 2 4 5 2 2" xfId="37869" xr:uid="{0C08E79D-20A9-4B2A-AB91-29D1D6C527AD}"/>
    <cellStyle name="Normal 4 2 4 5 2 2 2" xfId="37870" xr:uid="{A97BB6E7-3313-49F0-BCA2-F68CB63E906C}"/>
    <cellStyle name="Normal 4 2 4 5 3" xfId="37871" xr:uid="{566D5411-94E0-4A9A-B1D0-7D8C45DB2DAC}"/>
    <cellStyle name="Normal 4 2 4 6" xfId="37872" xr:uid="{785C9284-6497-421A-AEC4-EFB640F6015A}"/>
    <cellStyle name="Normal 4 2 4 7" xfId="37873" xr:uid="{4B7FCCF9-B137-41E2-AC53-9520195BAEE9}"/>
    <cellStyle name="Normal 4 2 4 7 2" xfId="37874" xr:uid="{CA74C189-C671-411E-B1F6-47999A00875B}"/>
    <cellStyle name="Normal 4 2 5" xfId="37875" xr:uid="{3095135F-B042-453D-91D8-B53CCF827021}"/>
    <cellStyle name="Normal 4 2 5 2" xfId="37876" xr:uid="{0FDABAF7-686E-4426-B247-338C33C3F1F2}"/>
    <cellStyle name="Normal 4 2 5 2 2" xfId="37877" xr:uid="{EF557420-00D4-492D-85E6-265ABCBE30D4}"/>
    <cellStyle name="Normal 4 2 5 2 2 2" xfId="37878" xr:uid="{AEF7FDA4-DBD4-4F47-93E4-F81283C27351}"/>
    <cellStyle name="Normal 4 2 5 2 2 2 2" xfId="37879" xr:uid="{02A49949-8B90-481D-8C18-16D37D1BC867}"/>
    <cellStyle name="Normal 4 2 5 2 2 2 2 2" xfId="37880" xr:uid="{BCBFBEE6-87A9-4E65-BCE2-6F31DE9F6F95}"/>
    <cellStyle name="Normal 4 2 5 2 2 2 2 2 2" xfId="37881" xr:uid="{498C1F8E-C083-45EE-B4D7-9CD168AB3E43}"/>
    <cellStyle name="Normal 4 2 5 2 2 2 2 2 2 2" xfId="37882" xr:uid="{1210B6FB-EBB3-4392-A91F-75EF987226E0}"/>
    <cellStyle name="Normal 4 2 5 2 2 2 2 3" xfId="37883" xr:uid="{34BA15C6-FCE7-4C74-93F2-038DEF958421}"/>
    <cellStyle name="Normal 4 2 5 2 2 2 3" xfId="37884" xr:uid="{09C252FC-F429-4A75-9FBC-455887F5477F}"/>
    <cellStyle name="Normal 4 2 5 2 2 2 4" xfId="37885" xr:uid="{CCB547D6-DB2B-45FC-89BB-5F40D4425815}"/>
    <cellStyle name="Normal 4 2 5 2 2 2 4 2" xfId="37886" xr:uid="{872101B9-051F-4389-BC16-D561AA626D91}"/>
    <cellStyle name="Normal 4 2 5 2 2 3" xfId="37887" xr:uid="{8FBBFFA9-6167-44A3-B5E4-A3CD301190DB}"/>
    <cellStyle name="Normal 4 2 5 2 2 3 2" xfId="37888" xr:uid="{F2F441EC-7506-49A7-8A57-04A9164E3EBB}"/>
    <cellStyle name="Normal 4 2 5 2 2 3 2 2" xfId="37889" xr:uid="{0BE48F6B-FCC1-41C2-BC6F-833AEEC80986}"/>
    <cellStyle name="Normal 4 2 5 2 2 3 2 2 2" xfId="37890" xr:uid="{C37CAE77-7AAB-4093-B7EE-D47E85ED89FF}"/>
    <cellStyle name="Normal 4 2 5 2 2 3 3" xfId="37891" xr:uid="{B1EFB5BC-7965-44D1-80DA-35EC375D97B5}"/>
    <cellStyle name="Normal 4 2 5 2 2 4" xfId="37892" xr:uid="{55D89EA3-789E-4B20-AA5B-F794E1DA34A2}"/>
    <cellStyle name="Normal 4 2 5 2 2 4 2" xfId="37893" xr:uid="{CB1C88BC-CBE6-4293-AB7A-216E3A2C243A}"/>
    <cellStyle name="Normal 4 2 5 2 3" xfId="37894" xr:uid="{AE591F28-9D8B-4B82-AB63-937E60940E46}"/>
    <cellStyle name="Normal 4 2 5 2 4" xfId="37895" xr:uid="{5F14E897-9351-4BF3-9904-248E482CDE53}"/>
    <cellStyle name="Normal 4 2 5 2 4 2" xfId="37896" xr:uid="{8DEA7B3E-D207-4740-B846-7193D6359F3A}"/>
    <cellStyle name="Normal 4 2 5 2 4 2 2" xfId="37897" xr:uid="{E1223102-B4E0-49DD-AC76-6E2E79CCC953}"/>
    <cellStyle name="Normal 4 2 5 2 4 2 2 2" xfId="37898" xr:uid="{A174EAD1-0499-4897-B802-4035F5F48521}"/>
    <cellStyle name="Normal 4 2 5 2 4 3" xfId="37899" xr:uid="{DBD9357A-0444-4DB3-A892-429BB929CABA}"/>
    <cellStyle name="Normal 4 2 5 2 5" xfId="37900" xr:uid="{E6B5252B-BE51-42F5-BC35-2D76B095D7D9}"/>
    <cellStyle name="Normal 4 2 5 2 6" xfId="37901" xr:uid="{A5728B8D-9CAE-45DD-A593-0133A8C6719C}"/>
    <cellStyle name="Normal 4 2 5 2 6 2" xfId="37902" xr:uid="{F1B53750-A40E-4F6E-8160-346CE2D33952}"/>
    <cellStyle name="Normal 4 2 5 3" xfId="37903" xr:uid="{A0506190-5AB6-45E6-A9D9-5234D81B40DE}"/>
    <cellStyle name="Normal 4 2 5 4" xfId="37904" xr:uid="{E17E6733-99A9-44A2-8477-F039DC209464}"/>
    <cellStyle name="Normal 4 2 5 4 2" xfId="37905" xr:uid="{71C39300-EA11-48B9-886C-5441FA83215E}"/>
    <cellStyle name="Normal 4 2 5 4 2 2" xfId="37906" xr:uid="{573914B7-0A96-4BA5-8562-D9861CF61B4D}"/>
    <cellStyle name="Normal 4 2 5 4 2 2 2" xfId="37907" xr:uid="{8F096EE6-0E46-47C5-8B5A-7A516F31A15E}"/>
    <cellStyle name="Normal 4 2 5 4 2 2 2 2" xfId="37908" xr:uid="{B8FF1928-4BFD-4EF5-9180-B8221BCC2E07}"/>
    <cellStyle name="Normal 4 2 5 4 2 2 2 2 2" xfId="37909" xr:uid="{5A479F65-74AE-470C-AC35-9A2AC0E42F0A}"/>
    <cellStyle name="Normal 4 2 5 4 2 2 3" xfId="37910" xr:uid="{C1B7ADC8-9A87-4CB7-AC31-0831203D1137}"/>
    <cellStyle name="Normal 4 2 5 4 2 3" xfId="37911" xr:uid="{ABA4C4CD-B5E1-41ED-A5F3-63D7087514EB}"/>
    <cellStyle name="Normal 4 2 5 4 2 4" xfId="37912" xr:uid="{72120C1D-2100-46E5-905E-6CBC478ABE30}"/>
    <cellStyle name="Normal 4 2 5 4 2 4 2" xfId="37913" xr:uid="{268D8921-5611-48F1-9603-0DD71C1BF9B2}"/>
    <cellStyle name="Normal 4 2 5 4 3" xfId="37914" xr:uid="{260C6564-5F83-436D-8C8D-280D3381DCE8}"/>
    <cellStyle name="Normal 4 2 5 4 3 2" xfId="37915" xr:uid="{082AAD1C-C454-46ED-B6B8-BE5579F1C130}"/>
    <cellStyle name="Normal 4 2 5 4 3 2 2" xfId="37916" xr:uid="{A26B3971-FB2E-4581-965D-32326BEB0BD3}"/>
    <cellStyle name="Normal 4 2 5 4 3 2 2 2" xfId="37917" xr:uid="{92EAB212-E99F-4EC7-8DC5-D1DDB9914C91}"/>
    <cellStyle name="Normal 4 2 5 4 3 3" xfId="37918" xr:uid="{9BE01D79-708F-4B40-AF45-D71920A4C4D6}"/>
    <cellStyle name="Normal 4 2 5 4 4" xfId="37919" xr:uid="{3B3992F3-E5C7-409D-8301-A78772400173}"/>
    <cellStyle name="Normal 4 2 5 4 4 2" xfId="37920" xr:uid="{E1A01DAD-E1C2-4786-9776-0DE0A2301059}"/>
    <cellStyle name="Normal 4 2 5 5" xfId="37921" xr:uid="{C93C98FF-97F2-48AC-A574-17E59318FF64}"/>
    <cellStyle name="Normal 4 2 5 5 2" xfId="37922" xr:uid="{E4222330-8FEE-4C06-A104-CB212C87C56B}"/>
    <cellStyle name="Normal 4 2 5 5 2 2" xfId="37923" xr:uid="{73AD9BE2-8E58-4E68-8D54-3FFFCDF0387E}"/>
    <cellStyle name="Normal 4 2 5 5 2 2 2" xfId="37924" xr:uid="{E239DF03-B564-4FEC-84BE-B05EE0AEC482}"/>
    <cellStyle name="Normal 4 2 5 5 3" xfId="37925" xr:uid="{158B917C-E708-4F6B-BF03-03BE5DFB01E6}"/>
    <cellStyle name="Normal 4 2 5 6" xfId="37926" xr:uid="{803FEF64-90F5-45F0-A556-8A044C09454D}"/>
    <cellStyle name="Normal 4 2 5 7" xfId="37927" xr:uid="{095C01F7-C77F-44D4-9AF6-9CFA647F8377}"/>
    <cellStyle name="Normal 4 2 5 7 2" xfId="37928" xr:uid="{6502DEC6-9A69-4044-A937-AF0D2305E63A}"/>
    <cellStyle name="Normal 4 2 6" xfId="37929" xr:uid="{04AFBAB1-99E6-44AC-8D20-06675E104F44}"/>
    <cellStyle name="Normal 4 2 6 2" xfId="37930" xr:uid="{0F6AD12B-90E2-4687-889A-0909DFAE8199}"/>
    <cellStyle name="Normal 4 2 6 2 2" xfId="37931" xr:uid="{BE400BD6-C517-4830-B7C4-2387F116989D}"/>
    <cellStyle name="Normal 4 2 6 2 2 2" xfId="37932" xr:uid="{31B72A00-4B14-41A8-A140-3E7EA5AE6C47}"/>
    <cellStyle name="Normal 4 2 6 2 2 2 2" xfId="37933" xr:uid="{F4D3A657-2831-40DF-9DC1-417C1AEE3AE8}"/>
    <cellStyle name="Normal 4 2 6 2 2 2 2 2" xfId="37934" xr:uid="{FCC77F91-C23B-4E22-B256-BB4DEDDA0B7F}"/>
    <cellStyle name="Normal 4 2 6 2 2 2 2 2 2" xfId="37935" xr:uid="{32761698-1B67-4538-AE05-0DE1ED3E5E76}"/>
    <cellStyle name="Normal 4 2 6 2 2 2 2 2 2 2" xfId="37936" xr:uid="{420CBDF0-3131-4021-AB87-1A99FF85C8B6}"/>
    <cellStyle name="Normal 4 2 6 2 2 2 2 3" xfId="37937" xr:uid="{5C2AD551-737C-426F-BDE5-CE8352BE7747}"/>
    <cellStyle name="Normal 4 2 6 2 2 2 3" xfId="37938" xr:uid="{C5DD7F11-841D-48A7-A35A-8674757EA1E5}"/>
    <cellStyle name="Normal 4 2 6 2 2 2 4" xfId="37939" xr:uid="{1A3C152E-8C48-4379-AC97-C705900493BF}"/>
    <cellStyle name="Normal 4 2 6 2 2 2 4 2" xfId="37940" xr:uid="{365A4A8C-159B-4F29-A31F-A604B2ED74DB}"/>
    <cellStyle name="Normal 4 2 6 2 2 3" xfId="37941" xr:uid="{E1AA6A52-0D53-4C94-9137-0E5E1A5A622E}"/>
    <cellStyle name="Normal 4 2 6 2 2 3 2" xfId="37942" xr:uid="{745F5167-B716-4A06-9C2F-06EF469AF0F9}"/>
    <cellStyle name="Normal 4 2 6 2 2 3 2 2" xfId="37943" xr:uid="{90EA918E-45EC-4682-A2CA-DE0540C1D8E4}"/>
    <cellStyle name="Normal 4 2 6 2 2 3 2 2 2" xfId="37944" xr:uid="{BAC8F6E2-1602-4276-BE9F-2A43A187043D}"/>
    <cellStyle name="Normal 4 2 6 2 2 3 3" xfId="37945" xr:uid="{7EE7C675-CF37-46FC-9CDE-8198D4245B4A}"/>
    <cellStyle name="Normal 4 2 6 2 2 4" xfId="37946" xr:uid="{C25C16F8-CC2E-469D-BF36-86C2CC1A68CD}"/>
    <cellStyle name="Normal 4 2 6 2 2 4 2" xfId="37947" xr:uid="{A10E47C3-0381-4268-8BA5-5D1B9445AD74}"/>
    <cellStyle name="Normal 4 2 6 2 3" xfId="37948" xr:uid="{A4DE9012-4B55-40BF-B3F8-81042C82C71A}"/>
    <cellStyle name="Normal 4 2 6 2 4" xfId="37949" xr:uid="{CFECE80F-A3FD-4CE5-8743-CFDE51CC2463}"/>
    <cellStyle name="Normal 4 2 6 2 4 2" xfId="37950" xr:uid="{492E6FDC-7C96-4D0B-B193-6F0556BC46C1}"/>
    <cellStyle name="Normal 4 2 6 2 4 2 2" xfId="37951" xr:uid="{2FFAFB09-235D-4F00-9108-299BE0AC2C59}"/>
    <cellStyle name="Normal 4 2 6 2 4 2 2 2" xfId="37952" xr:uid="{07B753F7-8699-425A-AC1F-717262431FD6}"/>
    <cellStyle name="Normal 4 2 6 2 4 3" xfId="37953" xr:uid="{BB56C8C2-B305-4272-9CB6-2ABBBC4E9D63}"/>
    <cellStyle name="Normal 4 2 6 2 5" xfId="37954" xr:uid="{DC33476C-19C7-440C-B620-53CAC1DAE0A2}"/>
    <cellStyle name="Normal 4 2 6 2 6" xfId="37955" xr:uid="{56582E5E-1886-407B-8772-9EC9E8982D6E}"/>
    <cellStyle name="Normal 4 2 6 2 6 2" xfId="37956" xr:uid="{57A68AFD-B6D6-43D1-9B09-811B336174E3}"/>
    <cellStyle name="Normal 4 2 6 3" xfId="37957" xr:uid="{002207FD-7F70-4728-930D-22F0AAFF27EF}"/>
    <cellStyle name="Normal 4 2 6 4" xfId="37958" xr:uid="{0E60D578-025B-45B4-9F98-64C5C38DE7AB}"/>
    <cellStyle name="Normal 4 2 6 4 2" xfId="37959" xr:uid="{A569D531-2099-4D40-9C9B-F194394F235A}"/>
    <cellStyle name="Normal 4 2 6 4 2 2" xfId="37960" xr:uid="{1C3A4390-7B0F-4A18-AFF2-23863EBF317B}"/>
    <cellStyle name="Normal 4 2 6 4 2 2 2" xfId="37961" xr:uid="{033E20F1-06E6-4D4D-BCA0-8E4F52176D69}"/>
    <cellStyle name="Normal 4 2 6 4 2 2 2 2" xfId="37962" xr:uid="{1D240611-7633-444F-8B63-FE9E57955ECA}"/>
    <cellStyle name="Normal 4 2 6 4 2 2 2 2 2" xfId="37963" xr:uid="{8E7D6179-06A3-4644-AB32-8A80E382B3E6}"/>
    <cellStyle name="Normal 4 2 6 4 2 2 3" xfId="37964" xr:uid="{4B7E81B3-9E4F-4138-B332-EF4A5E586637}"/>
    <cellStyle name="Normal 4 2 6 4 2 3" xfId="37965" xr:uid="{038D6C22-2373-498E-80AF-1E7FC4532E7C}"/>
    <cellStyle name="Normal 4 2 6 4 2 4" xfId="37966" xr:uid="{2CCEA10E-29CD-43BA-AD13-4773EF9E65BC}"/>
    <cellStyle name="Normal 4 2 6 4 2 4 2" xfId="37967" xr:uid="{A10017A8-FE7E-4268-86A1-85CD440A1081}"/>
    <cellStyle name="Normal 4 2 6 4 3" xfId="37968" xr:uid="{591D247A-0BCD-4FF3-B3BB-9C790426EBC5}"/>
    <cellStyle name="Normal 4 2 6 4 3 2" xfId="37969" xr:uid="{1668E708-37EA-4CC0-B75A-A968C4DED181}"/>
    <cellStyle name="Normal 4 2 6 4 3 2 2" xfId="37970" xr:uid="{41102C99-0E6A-4410-94B0-3D4BB4A53E35}"/>
    <cellStyle name="Normal 4 2 6 4 3 2 2 2" xfId="37971" xr:uid="{D308BBC3-C874-4A5D-B814-5C2021ACEBB5}"/>
    <cellStyle name="Normal 4 2 6 4 3 3" xfId="37972" xr:uid="{DDB81AB3-D89A-414C-821C-FF1641684AC0}"/>
    <cellStyle name="Normal 4 2 6 4 4" xfId="37973" xr:uid="{E5F4E3D5-9219-4AB0-927E-7CC134BC2F4E}"/>
    <cellStyle name="Normal 4 2 6 4 4 2" xfId="37974" xr:uid="{55A1A04E-F327-440C-ADA3-74A4A2F27F7E}"/>
    <cellStyle name="Normal 4 2 6 5" xfId="37975" xr:uid="{F7CD818D-C5FF-4DC2-BEC0-F76014A5D94D}"/>
    <cellStyle name="Normal 4 2 6 5 2" xfId="37976" xr:uid="{991763E8-054B-4A13-836F-A153CF04E86A}"/>
    <cellStyle name="Normal 4 2 6 5 2 2" xfId="37977" xr:uid="{464BC522-F7C8-4D70-9875-31AF5268E85B}"/>
    <cellStyle name="Normal 4 2 6 5 2 2 2" xfId="37978" xr:uid="{D67CE6C4-3D55-4E08-A9BA-F2A3105E1B94}"/>
    <cellStyle name="Normal 4 2 6 5 3" xfId="37979" xr:uid="{6F9B3E5F-D80F-434B-AC63-F227A16D7C9E}"/>
    <cellStyle name="Normal 4 2 6 6" xfId="37980" xr:uid="{F8B727EC-AECF-49D8-8D85-D89E12960694}"/>
    <cellStyle name="Normal 4 2 6 7" xfId="37981" xr:uid="{F8C5821B-0D35-4492-A7B5-275195905F55}"/>
    <cellStyle name="Normal 4 2 6 7 2" xfId="37982" xr:uid="{F614762A-BE6F-49EA-96C2-4E7A5B283EFF}"/>
    <cellStyle name="Normal 4 2 7" xfId="37983" xr:uid="{D8084384-887B-4F8E-831F-279C14C0BA75}"/>
    <cellStyle name="Normal 4 2 7 2" xfId="37984" xr:uid="{B30F6F24-3AED-4EF9-941B-2DE6B73D34DA}"/>
    <cellStyle name="Normal 4 2 7 2 2" xfId="37985" xr:uid="{F5341523-E11B-4764-9337-B0C0B3EE0483}"/>
    <cellStyle name="Normal 4 2 7 2 2 2" xfId="37986" xr:uid="{FAB0F3F9-D8B9-4A8A-B0EA-554245DFB18F}"/>
    <cellStyle name="Normal 4 2 7 2 2 2 2" xfId="37987" xr:uid="{E66A2137-8052-4C6D-8389-2E2A31A3E73E}"/>
    <cellStyle name="Normal 4 2 7 2 2 2 2 2" xfId="37988" xr:uid="{FF9D936F-FD0E-48C2-8EA4-B32B90639414}"/>
    <cellStyle name="Normal 4 2 7 2 2 2 2 2 2" xfId="37989" xr:uid="{77DE0AC6-12BB-40E4-A78B-253F4E7FA8D7}"/>
    <cellStyle name="Normal 4 2 7 2 2 2 2 2 2 2" xfId="37990" xr:uid="{1C08DB50-FE31-4BEF-B00F-3F863050C709}"/>
    <cellStyle name="Normal 4 2 7 2 2 2 2 3" xfId="37991" xr:uid="{0601745B-E00A-4F50-A0C1-4D44E6914468}"/>
    <cellStyle name="Normal 4 2 7 2 2 2 3" xfId="37992" xr:uid="{C6F29DE1-AF7B-4F96-BD3A-9886242E1366}"/>
    <cellStyle name="Normal 4 2 7 2 2 2 4" xfId="37993" xr:uid="{8026D331-B337-4C45-9FCB-38424C961C50}"/>
    <cellStyle name="Normal 4 2 7 2 2 2 4 2" xfId="37994" xr:uid="{2A0E997D-8D65-4DC2-B41B-A835EFBF7224}"/>
    <cellStyle name="Normal 4 2 7 2 2 3" xfId="37995" xr:uid="{26FE1CED-13F9-49A9-914F-85865F687FD0}"/>
    <cellStyle name="Normal 4 2 7 2 2 3 2" xfId="37996" xr:uid="{404244A5-8200-4E01-8D52-6A4CA2C284A5}"/>
    <cellStyle name="Normal 4 2 7 2 2 3 2 2" xfId="37997" xr:uid="{F79C9F65-ED78-4C7F-AC25-7A9111240E91}"/>
    <cellStyle name="Normal 4 2 7 2 2 3 2 2 2" xfId="37998" xr:uid="{1FB86666-F627-4835-862D-C4D63D5B943C}"/>
    <cellStyle name="Normal 4 2 7 2 2 3 3" xfId="37999" xr:uid="{74EEAA96-A0CC-479D-9A98-1242E0B61760}"/>
    <cellStyle name="Normal 4 2 7 2 2 4" xfId="38000" xr:uid="{D2656806-150D-4677-90A8-4488D5910533}"/>
    <cellStyle name="Normal 4 2 7 2 2 4 2" xfId="38001" xr:uid="{E0EB5AC5-4172-4526-B394-74B60E62891F}"/>
    <cellStyle name="Normal 4 2 7 2 3" xfId="38002" xr:uid="{C0A3DB9C-E594-4E2B-9D40-D1E6C45A4CD3}"/>
    <cellStyle name="Normal 4 2 7 2 4" xfId="38003" xr:uid="{331DBF0B-C649-475F-9A8C-6D1B43FBCFE6}"/>
    <cellStyle name="Normal 4 2 7 2 4 2" xfId="38004" xr:uid="{BD0D0162-D928-44D4-AD9B-EAA2B989D272}"/>
    <cellStyle name="Normal 4 2 7 2 4 2 2" xfId="38005" xr:uid="{D2663759-0EEB-4810-A18C-080DF61C04ED}"/>
    <cellStyle name="Normal 4 2 7 2 4 2 2 2" xfId="38006" xr:uid="{5A4F3D0E-5DCA-4A2C-B3ED-27B2E53B79D5}"/>
    <cellStyle name="Normal 4 2 7 2 4 3" xfId="38007" xr:uid="{9A2EF367-61B8-4115-88B6-69FCEB4EB5E7}"/>
    <cellStyle name="Normal 4 2 7 2 5" xfId="38008" xr:uid="{57A08DD1-66D4-4C96-9E9F-90979BE72F46}"/>
    <cellStyle name="Normal 4 2 7 2 6" xfId="38009" xr:uid="{9DF9ECF9-AA7B-41FB-A794-AAA7E3047F7E}"/>
    <cellStyle name="Normal 4 2 7 2 6 2" xfId="38010" xr:uid="{FA3FC115-AE45-43F7-BCCF-B6A24C0B812A}"/>
    <cellStyle name="Normal 4 2 7 3" xfId="38011" xr:uid="{E4A27F86-5576-453E-A9DB-5210B81C62D0}"/>
    <cellStyle name="Normal 4 2 7 4" xfId="38012" xr:uid="{A03B0D1E-2B6D-4890-81DD-43FCE836F8A6}"/>
    <cellStyle name="Normal 4 2 7 4 2" xfId="38013" xr:uid="{10C35E8C-7AA9-42B4-B771-B01B1102FAC0}"/>
    <cellStyle name="Normal 4 2 7 4 2 2" xfId="38014" xr:uid="{66539B2B-6727-4D27-96FF-2DAFD7AE1E8A}"/>
    <cellStyle name="Normal 4 2 7 4 2 2 2" xfId="38015" xr:uid="{6024420C-29C4-460E-9232-4B352B92F4F3}"/>
    <cellStyle name="Normal 4 2 7 4 2 2 2 2" xfId="38016" xr:uid="{883D0BF5-5304-441F-AFEE-6D387294067C}"/>
    <cellStyle name="Normal 4 2 7 4 2 2 2 2 2" xfId="38017" xr:uid="{A1FCF9CC-6B1E-42E2-8C86-59D14204FC2E}"/>
    <cellStyle name="Normal 4 2 7 4 2 2 3" xfId="38018" xr:uid="{271167C9-0D95-40E9-9F73-A7463F1788B4}"/>
    <cellStyle name="Normal 4 2 7 4 2 3" xfId="38019" xr:uid="{62E46BCC-2EC0-4B9E-9E70-FF50A6F99D68}"/>
    <cellStyle name="Normal 4 2 7 4 2 4" xfId="38020" xr:uid="{3FAD2CC0-D96E-4681-BBA7-5C878368003E}"/>
    <cellStyle name="Normal 4 2 7 4 2 4 2" xfId="38021" xr:uid="{2E58F45A-D312-42A3-8C69-61B6AEDB19CC}"/>
    <cellStyle name="Normal 4 2 7 4 3" xfId="38022" xr:uid="{80A40F12-FA9D-4C10-B4ED-A53213E2CDA2}"/>
    <cellStyle name="Normal 4 2 7 4 3 2" xfId="38023" xr:uid="{CC154DA2-3638-4DBD-8A15-7EF3065D26AD}"/>
    <cellStyle name="Normal 4 2 7 4 3 2 2" xfId="38024" xr:uid="{8EBE06E3-8769-4202-A43E-7BC8A33283E3}"/>
    <cellStyle name="Normal 4 2 7 4 3 2 2 2" xfId="38025" xr:uid="{097EBB10-E8E5-4231-BCC7-63C5F9C32A55}"/>
    <cellStyle name="Normal 4 2 7 4 3 3" xfId="38026" xr:uid="{87892011-73F2-4B86-9834-70853DF4F1DF}"/>
    <cellStyle name="Normal 4 2 7 4 4" xfId="38027" xr:uid="{4B13C5C0-A4C8-455C-ACA1-FC4DC061B407}"/>
    <cellStyle name="Normal 4 2 7 4 4 2" xfId="38028" xr:uid="{DA1B9FA8-2109-455A-8716-31B0B915BF12}"/>
    <cellStyle name="Normal 4 2 7 5" xfId="38029" xr:uid="{32FEC589-3E5A-4741-AB4B-D280EC13943A}"/>
    <cellStyle name="Normal 4 2 7 5 2" xfId="38030" xr:uid="{90729611-7859-4632-A5A1-854981099CD2}"/>
    <cellStyle name="Normal 4 2 7 5 2 2" xfId="38031" xr:uid="{A3DB5836-6EDA-4AA1-96FE-A4370B696617}"/>
    <cellStyle name="Normal 4 2 7 5 2 2 2" xfId="38032" xr:uid="{0CFCD742-2FD4-45D6-82DE-2F78159194A1}"/>
    <cellStyle name="Normal 4 2 7 5 3" xfId="38033" xr:uid="{52460E93-576B-4BC9-83F8-3C1FC5991B9A}"/>
    <cellStyle name="Normal 4 2 7 6" xfId="38034" xr:uid="{932B4307-6179-4B94-9DDE-F960D54FC4EB}"/>
    <cellStyle name="Normal 4 2 7 7" xfId="38035" xr:uid="{D6E5C7B3-1CFA-4AA8-9CA5-67840A5A6336}"/>
    <cellStyle name="Normal 4 2 7 7 2" xfId="38036" xr:uid="{C421CD26-68AE-47BC-8757-044DCC085467}"/>
    <cellStyle name="Normal 4 2 8" xfId="38037" xr:uid="{6675ED15-ADE4-4382-8EA7-B54FC9B87B83}"/>
    <cellStyle name="Normal 4 2 8 2" xfId="38038" xr:uid="{0527718F-882D-464E-9AC5-F603E9090F66}"/>
    <cellStyle name="Normal 4 2 8 2 2" xfId="38039" xr:uid="{C193455F-731B-47C7-B326-893CA63E3EE4}"/>
    <cellStyle name="Normal 4 2 8 2 2 2" xfId="38040" xr:uid="{79EA223A-EEF4-482C-A661-EB4B699C3534}"/>
    <cellStyle name="Normal 4 2 8 2 2 2 2" xfId="38041" xr:uid="{AAB1E363-C446-4FA3-BE44-D98C5D3FFC4B}"/>
    <cellStyle name="Normal 4 2 8 2 2 2 2 2" xfId="38042" xr:uid="{8D409E5C-A004-4903-B265-A307902C40FE}"/>
    <cellStyle name="Normal 4 2 8 2 2 2 2 2 2" xfId="38043" xr:uid="{BB5CFEB5-F47D-4F7D-80D0-F38AF9E276CD}"/>
    <cellStyle name="Normal 4 2 8 2 2 2 2 2 2 2" xfId="38044" xr:uid="{E9D0BF72-7070-4A94-AD86-7103DEAF48EC}"/>
    <cellStyle name="Normal 4 2 8 2 2 2 2 3" xfId="38045" xr:uid="{5C096057-D0A1-473E-BBD7-4620AC7BF704}"/>
    <cellStyle name="Normal 4 2 8 2 2 2 3" xfId="38046" xr:uid="{A7737604-5131-4156-BAEF-63DE742B5C2D}"/>
    <cellStyle name="Normal 4 2 8 2 2 2 4" xfId="38047" xr:uid="{482CE06B-907A-486C-9257-3BF915D15B7D}"/>
    <cellStyle name="Normal 4 2 8 2 2 2 4 2" xfId="38048" xr:uid="{64265550-5ACD-439F-A7A7-C145EE14BBE1}"/>
    <cellStyle name="Normal 4 2 8 2 2 3" xfId="38049" xr:uid="{8D6C32E3-3BC8-4536-A2EB-D4371531B1BB}"/>
    <cellStyle name="Normal 4 2 8 2 2 3 2" xfId="38050" xr:uid="{2CBC1020-BCA8-4917-B621-A05F0904ABCD}"/>
    <cellStyle name="Normal 4 2 8 2 2 3 2 2" xfId="38051" xr:uid="{236BEE1A-2C87-435B-8106-D695E4FBE975}"/>
    <cellStyle name="Normal 4 2 8 2 2 3 2 2 2" xfId="38052" xr:uid="{90CF5B03-0FD4-4A2A-B476-804D77091F86}"/>
    <cellStyle name="Normal 4 2 8 2 2 3 3" xfId="38053" xr:uid="{A2B25BE6-9AA6-4A5F-9542-1E80095CD657}"/>
    <cellStyle name="Normal 4 2 8 2 2 4" xfId="38054" xr:uid="{0365A8CB-82CB-407C-A067-D7013AF8CAA5}"/>
    <cellStyle name="Normal 4 2 8 2 2 4 2" xfId="38055" xr:uid="{64BA2F40-9A04-4CEE-9DDB-2895FB1CF395}"/>
    <cellStyle name="Normal 4 2 8 2 3" xfId="38056" xr:uid="{1304B5B1-6D77-4446-9160-9CD39BA2D64B}"/>
    <cellStyle name="Normal 4 2 8 2 4" xfId="38057" xr:uid="{B9A663BA-0062-426B-B248-F7A2D70025D4}"/>
    <cellStyle name="Normal 4 2 8 2 4 2" xfId="38058" xr:uid="{C26E727A-5351-4081-9A8A-44186605EC56}"/>
    <cellStyle name="Normal 4 2 8 2 4 2 2" xfId="38059" xr:uid="{FE7F7E26-264F-4582-915E-CC797CFB8C0E}"/>
    <cellStyle name="Normal 4 2 8 2 4 2 2 2" xfId="38060" xr:uid="{9C5AB02F-C9F7-4BB2-8B98-268F34CA19A2}"/>
    <cellStyle name="Normal 4 2 8 2 4 3" xfId="38061" xr:uid="{D102462E-9B1B-4B0F-A774-AF6FFB3C2D23}"/>
    <cellStyle name="Normal 4 2 8 2 5" xfId="38062" xr:uid="{C8AEFA8D-B8CC-47F9-9C80-F6034653B4EE}"/>
    <cellStyle name="Normal 4 2 8 2 6" xfId="38063" xr:uid="{556105A6-BD29-4FB2-A0D5-1DF189166A31}"/>
    <cellStyle name="Normal 4 2 8 2 6 2" xfId="38064" xr:uid="{DB59721A-C872-446C-AACD-52F4366F6C71}"/>
    <cellStyle name="Normal 4 2 8 3" xfId="38065" xr:uid="{65E70485-C2FD-470E-907D-409D28C5B590}"/>
    <cellStyle name="Normal 4 2 8 4" xfId="38066" xr:uid="{1D827BCC-4E4D-4F9B-9E21-71A212C2E082}"/>
    <cellStyle name="Normal 4 2 8 4 2" xfId="38067" xr:uid="{CDB7C686-7BCA-40AE-83E6-205C7740BB39}"/>
    <cellStyle name="Normal 4 2 8 4 2 2" xfId="38068" xr:uid="{915655AD-8C3A-42A6-AF24-A41FF5B35B69}"/>
    <cellStyle name="Normal 4 2 8 4 2 2 2" xfId="38069" xr:uid="{E12125BA-7893-42E7-A14D-3BA9A9C88C0B}"/>
    <cellStyle name="Normal 4 2 8 4 2 2 2 2" xfId="38070" xr:uid="{ED33277B-4559-4780-8708-D5A3B6EE378C}"/>
    <cellStyle name="Normal 4 2 8 4 2 2 2 2 2" xfId="38071" xr:uid="{E0BE8AC5-193E-42F6-A396-8542207392B6}"/>
    <cellStyle name="Normal 4 2 8 4 2 2 3" xfId="38072" xr:uid="{A094BF25-60DD-43B3-B94F-9B99657B57A9}"/>
    <cellStyle name="Normal 4 2 8 4 2 3" xfId="38073" xr:uid="{93127F75-A198-4715-AB17-4ED5FC008C5E}"/>
    <cellStyle name="Normal 4 2 8 4 2 4" xfId="38074" xr:uid="{13C111AD-5BDC-4823-B9B6-DFB9A57267DB}"/>
    <cellStyle name="Normal 4 2 8 4 2 4 2" xfId="38075" xr:uid="{822E2FB7-A89A-4C6F-A64E-05C2BC2A5A4B}"/>
    <cellStyle name="Normal 4 2 8 4 3" xfId="38076" xr:uid="{A9CC3E0B-B35F-437C-866E-EC2FB563CE8B}"/>
    <cellStyle name="Normal 4 2 8 4 3 2" xfId="38077" xr:uid="{882C74C5-5190-4682-A75F-91AC14A0A753}"/>
    <cellStyle name="Normal 4 2 8 4 3 2 2" xfId="38078" xr:uid="{BCEB5118-75C6-4ECB-9A44-8A395DA175EF}"/>
    <cellStyle name="Normal 4 2 8 4 3 2 2 2" xfId="38079" xr:uid="{BD8E98EB-8F86-41AC-9683-E4D607F6F6CB}"/>
    <cellStyle name="Normal 4 2 8 4 3 3" xfId="38080" xr:uid="{BA3A8292-7159-4628-A6A3-FB8D42F8708F}"/>
    <cellStyle name="Normal 4 2 8 4 4" xfId="38081" xr:uid="{1032DC35-1D85-47A6-B2AD-7C7F90E484E3}"/>
    <cellStyle name="Normal 4 2 8 4 4 2" xfId="38082" xr:uid="{AD614F99-A5D4-4C78-BB62-36CDBF7CF0EE}"/>
    <cellStyle name="Normal 4 2 8 5" xfId="38083" xr:uid="{A304A746-7441-4932-A057-00D2F74D5743}"/>
    <cellStyle name="Normal 4 2 8 5 2" xfId="38084" xr:uid="{63BE1D3A-675F-4859-B8BC-3FC78BE5A89B}"/>
    <cellStyle name="Normal 4 2 8 5 2 2" xfId="38085" xr:uid="{8C36FEEF-2E61-4931-89F6-F62F24D31531}"/>
    <cellStyle name="Normal 4 2 8 5 2 2 2" xfId="38086" xr:uid="{8F60610A-A70B-443E-A33E-100DB5A54E15}"/>
    <cellStyle name="Normal 4 2 8 5 3" xfId="38087" xr:uid="{08320636-CC77-43BB-80B0-71747908A848}"/>
    <cellStyle name="Normal 4 2 8 6" xfId="38088" xr:uid="{189E912C-92F1-4DCA-94DF-93847C45E891}"/>
    <cellStyle name="Normal 4 2 8 7" xfId="38089" xr:uid="{A9C32271-5DEE-4145-B9B8-32BB34F5D0AD}"/>
    <cellStyle name="Normal 4 2 8 7 2" xfId="38090" xr:uid="{B1F38CEF-6DB1-48CB-8000-66EDDF144887}"/>
    <cellStyle name="Normal 4 2 9" xfId="38091" xr:uid="{171F1E02-7C75-494C-AEAD-748A75060621}"/>
    <cellStyle name="Normal 4 2 9 2" xfId="38092" xr:uid="{C7559D3D-23D3-44A7-833B-A85098CE3A2A}"/>
    <cellStyle name="Normal 4 2 9 2 2" xfId="38093" xr:uid="{E77A9DDA-1635-48B7-9EE4-29B5E975ADFC}"/>
    <cellStyle name="Normal 4 2 9 2 2 2" xfId="38094" xr:uid="{B620AE0A-DDB9-45F1-ACFE-5B0C11586186}"/>
    <cellStyle name="Normal 4 2 9 2 2 2 2" xfId="38095" xr:uid="{DB05E93D-0F91-49E2-862C-54D91774F604}"/>
    <cellStyle name="Normal 4 2 9 2 2 2 2 2" xfId="38096" xr:uid="{ED4BB4BC-5519-4295-8256-2BD6E0F6367B}"/>
    <cellStyle name="Normal 4 2 9 2 2 2 2 2 2" xfId="38097" xr:uid="{644FBB83-379D-44CC-9BA0-60228DA48D57}"/>
    <cellStyle name="Normal 4 2 9 2 2 2 2 2 2 2" xfId="38098" xr:uid="{EE6DE6FD-36A1-4432-9C21-52D6A437435B}"/>
    <cellStyle name="Normal 4 2 9 2 2 2 2 3" xfId="38099" xr:uid="{460DC435-E542-4BC9-B224-5E42C5587B2E}"/>
    <cellStyle name="Normal 4 2 9 2 2 2 3" xfId="38100" xr:uid="{17583631-0234-45CD-9FD8-1DB81B12FC95}"/>
    <cellStyle name="Normal 4 2 9 2 2 2 4" xfId="38101" xr:uid="{B5DEAB7C-B579-4661-BFC9-98CEC42BF13A}"/>
    <cellStyle name="Normal 4 2 9 2 2 2 4 2" xfId="38102" xr:uid="{FDBB79A7-3202-4AD4-8EAC-2688C11BE79C}"/>
    <cellStyle name="Normal 4 2 9 2 2 3" xfId="38103" xr:uid="{5111C135-5FB8-4A79-A8EF-187480CF6E3B}"/>
    <cellStyle name="Normal 4 2 9 2 2 3 2" xfId="38104" xr:uid="{0E9FD977-3D74-4065-AFAD-D43459BA070C}"/>
    <cellStyle name="Normal 4 2 9 2 2 3 2 2" xfId="38105" xr:uid="{961E60A3-A592-469D-858E-73C03B872585}"/>
    <cellStyle name="Normal 4 2 9 2 2 3 2 2 2" xfId="38106" xr:uid="{A12CC7E1-28F9-46FD-9E83-4012BC2FB545}"/>
    <cellStyle name="Normal 4 2 9 2 2 3 3" xfId="38107" xr:uid="{EAED86E1-BA90-4EBE-8F0E-C3AC7FFB8192}"/>
    <cellStyle name="Normal 4 2 9 2 2 4" xfId="38108" xr:uid="{56E6D5D0-1B97-497D-A6C6-F0D4EBED8F84}"/>
    <cellStyle name="Normal 4 2 9 2 2 4 2" xfId="38109" xr:uid="{38EBFCCD-1A9E-4A09-9147-BF878930BC48}"/>
    <cellStyle name="Normal 4 2 9 2 3" xfId="38110" xr:uid="{42E7E5EE-D448-4B25-A28D-B4A1CB1869D1}"/>
    <cellStyle name="Normal 4 2 9 2 4" xfId="38111" xr:uid="{C5827E9E-574D-47D8-8DF8-7145F9D23B06}"/>
    <cellStyle name="Normal 4 2 9 2 4 2" xfId="38112" xr:uid="{7A74DE2C-1E87-4794-AEE1-8BB6DC0077B1}"/>
    <cellStyle name="Normal 4 2 9 2 4 2 2" xfId="38113" xr:uid="{784B759F-68B4-4236-9FC5-4B5338702935}"/>
    <cellStyle name="Normal 4 2 9 2 4 2 2 2" xfId="38114" xr:uid="{84F26D1D-62F0-4BDB-B954-8E758AC129F9}"/>
    <cellStyle name="Normal 4 2 9 2 4 3" xfId="38115" xr:uid="{42D8D88B-5846-48F8-B72C-F66FB0D555F1}"/>
    <cellStyle name="Normal 4 2 9 2 5" xfId="38116" xr:uid="{49FA3B9E-FB3E-4BC8-A082-D7576ED8129D}"/>
    <cellStyle name="Normal 4 2 9 2 6" xfId="38117" xr:uid="{6EBB6657-3B82-436D-8B87-11E90EEB94B7}"/>
    <cellStyle name="Normal 4 2 9 2 6 2" xfId="38118" xr:uid="{0ACBE0E9-CE60-4690-8AFB-7E1128EB2024}"/>
    <cellStyle name="Normal 4 2 9 3" xfId="38119" xr:uid="{582BA513-E037-4CAC-9980-7BF2E6B59A50}"/>
    <cellStyle name="Normal 4 2 9 4" xfId="38120" xr:uid="{59C33880-5EA3-4394-BC40-A025E7DA52F2}"/>
    <cellStyle name="Normal 4 2 9 4 2" xfId="38121" xr:uid="{56D6C086-4EEA-4468-A0C6-BC823E0972DA}"/>
    <cellStyle name="Normal 4 2 9 4 2 2" xfId="38122" xr:uid="{9D10BB52-6D0D-4E4D-841C-E8EDD39399D1}"/>
    <cellStyle name="Normal 4 2 9 4 2 2 2" xfId="38123" xr:uid="{05E780AA-212E-4762-9DFF-22868ADC7E14}"/>
    <cellStyle name="Normal 4 2 9 4 2 2 2 2" xfId="38124" xr:uid="{BE8F675E-DD79-4812-9AA6-DA4884EEF7E3}"/>
    <cellStyle name="Normal 4 2 9 4 2 2 2 2 2" xfId="38125" xr:uid="{1A62C415-0972-43EB-93B7-73BF7F2F02EE}"/>
    <cellStyle name="Normal 4 2 9 4 2 2 3" xfId="38126" xr:uid="{5BEA787C-7E9F-48B3-B11E-31D46278872C}"/>
    <cellStyle name="Normal 4 2 9 4 2 3" xfId="38127" xr:uid="{0DEBEF8A-A6D2-4788-ACC2-BF663B9E682D}"/>
    <cellStyle name="Normal 4 2 9 4 2 4" xfId="38128" xr:uid="{927106F9-D932-4D82-9568-6ADA67CFC2BF}"/>
    <cellStyle name="Normal 4 2 9 4 2 4 2" xfId="38129" xr:uid="{61B27B67-276E-4B30-B9A2-5D93C8EDDA43}"/>
    <cellStyle name="Normal 4 2 9 4 3" xfId="38130" xr:uid="{41B92C9D-57FF-49EE-8546-0FD10E6B4E33}"/>
    <cellStyle name="Normal 4 2 9 4 3 2" xfId="38131" xr:uid="{96FE8E6B-03CA-4B54-83B1-B54B22635C2E}"/>
    <cellStyle name="Normal 4 2 9 4 3 2 2" xfId="38132" xr:uid="{0367C935-9F11-4608-A689-FEFA00B3F0F7}"/>
    <cellStyle name="Normal 4 2 9 4 3 2 2 2" xfId="38133" xr:uid="{C3310DAB-77DF-48A5-87AD-CFB22ADACACB}"/>
    <cellStyle name="Normal 4 2 9 4 3 3" xfId="38134" xr:uid="{C154AF10-6304-4B54-935E-3BF6355448AE}"/>
    <cellStyle name="Normal 4 2 9 4 4" xfId="38135" xr:uid="{C5E3D4FE-7D0A-4177-81FC-98D22C8E6263}"/>
    <cellStyle name="Normal 4 2 9 4 4 2" xfId="38136" xr:uid="{D69FDC77-1D14-41A2-8771-623F5CF4E105}"/>
    <cellStyle name="Normal 4 2 9 5" xfId="38137" xr:uid="{4EAB3DCF-38DA-4FFC-B2C9-32D900C96AE0}"/>
    <cellStyle name="Normal 4 2 9 5 2" xfId="38138" xr:uid="{68FC72FA-A33F-4FC8-A17C-A7F1C75FD620}"/>
    <cellStyle name="Normal 4 2 9 5 2 2" xfId="38139" xr:uid="{BF201B48-6443-42AB-8966-708CCE25562F}"/>
    <cellStyle name="Normal 4 2 9 5 2 2 2" xfId="38140" xr:uid="{017432B8-4A98-4F2A-ADC4-40826009B1D8}"/>
    <cellStyle name="Normal 4 2 9 5 3" xfId="38141" xr:uid="{AD5E7542-0DDB-4935-B402-8892B2693341}"/>
    <cellStyle name="Normal 4 2 9 6" xfId="38142" xr:uid="{368E713F-CAC9-4387-B3EE-ACB7311CD222}"/>
    <cellStyle name="Normal 4 2 9 7" xfId="38143" xr:uid="{B89F2A70-60C6-46F9-96BB-1BD21AEE88DB}"/>
    <cellStyle name="Normal 4 2 9 7 2" xfId="38144" xr:uid="{7242D001-99A6-4A37-9443-870B31CA9C27}"/>
    <cellStyle name="Normal 4 20" xfId="38145" xr:uid="{FB5000D3-F2ED-4D7A-8947-BF87BBB533D2}"/>
    <cellStyle name="Normal 4 20 2" xfId="38146" xr:uid="{F5C69C2F-3528-423B-83F6-BF3A86DFF9D8}"/>
    <cellStyle name="Normal 4 20 3" xfId="38147" xr:uid="{221BFFC0-7F6A-4C9E-8B86-A41ED20D234E}"/>
    <cellStyle name="Normal 4 20 4" xfId="38148" xr:uid="{77436838-BB2F-4A37-9F30-233968E76D08}"/>
    <cellStyle name="Normal 4 20 5" xfId="38149" xr:uid="{E36C2452-548D-4F7A-B1CE-9E6312552EC3}"/>
    <cellStyle name="Normal 4 20 6" xfId="38150" xr:uid="{B21D635B-07E2-4CD6-A48E-21908BCEDED8}"/>
    <cellStyle name="Normal 4 21" xfId="38151" xr:uid="{73F8BE98-8949-451B-9D32-714DAF340AAF}"/>
    <cellStyle name="Normal 4 21 2" xfId="38152" xr:uid="{7A8DB2B6-A1B1-425C-B0C2-A8C808A6050A}"/>
    <cellStyle name="Normal 4 21 3" xfId="38153" xr:uid="{49F9A1B7-F523-4850-8BB1-E3C9AF8A0A44}"/>
    <cellStyle name="Normal 4 21 4" xfId="38154" xr:uid="{EA6CB30D-F339-402A-91E0-1B1B3FF956CE}"/>
    <cellStyle name="Normal 4 21 5" xfId="38155" xr:uid="{0FB1558D-F6DA-4095-9A4B-E1B6396AA5C5}"/>
    <cellStyle name="Normal 4 21 6" xfId="38156" xr:uid="{F4397FFF-7AFC-4BF2-BAD3-0BE2B6B8EC25}"/>
    <cellStyle name="Normal 4 22" xfId="38157" xr:uid="{0D4D50F0-1900-4866-BFD8-763C53508D8C}"/>
    <cellStyle name="Normal 4 22 2" xfId="38158" xr:uid="{32FD6F25-EBEB-4E7F-BEC3-E381817CE734}"/>
    <cellStyle name="Normal 4 22 3" xfId="38159" xr:uid="{4B111EB4-8D56-4F5B-9A52-2A50035DD499}"/>
    <cellStyle name="Normal 4 22 4" xfId="38160" xr:uid="{480287BF-0B2D-4087-B749-580D6DFEAC38}"/>
    <cellStyle name="Normal 4 22 5" xfId="38161" xr:uid="{AE9888A4-5909-477E-BC57-82C37659D1AB}"/>
    <cellStyle name="Normal 4 22 6" xfId="38162" xr:uid="{1157830F-C85D-4B1A-974A-E884B681A522}"/>
    <cellStyle name="Normal 4 23" xfId="38163" xr:uid="{DBECDAC0-4A2E-4F40-A6A6-AECD14B97382}"/>
    <cellStyle name="Normal 4 23 2" xfId="38164" xr:uid="{00E67782-3D2E-47C9-925C-3929AEECF5B6}"/>
    <cellStyle name="Normal 4 23 3" xfId="38165" xr:uid="{187E8254-B216-4165-877B-862628513D7E}"/>
    <cellStyle name="Normal 4 23 4" xfId="38166" xr:uid="{F6AE9132-B9B8-4F45-AB9A-93D034F5A81C}"/>
    <cellStyle name="Normal 4 23 5" xfId="38167" xr:uid="{E6DE3AD8-0776-4ECE-ADC6-C567C1796DE1}"/>
    <cellStyle name="Normal 4 23 6" xfId="38168" xr:uid="{725618DF-8CEC-4CAC-82E7-83147F205136}"/>
    <cellStyle name="Normal 4 24" xfId="38169" xr:uid="{155818A9-5CF7-484C-BD8F-45C80F6DEA12}"/>
    <cellStyle name="Normal 4 25" xfId="38170" xr:uid="{A6A115DB-A898-4852-9C18-2D2B8B06CAAE}"/>
    <cellStyle name="Normal 4 26" xfId="38171" xr:uid="{DCC571A6-B357-4EF2-BE78-5EA2C54E1F19}"/>
    <cellStyle name="Normal 4 27" xfId="38172" xr:uid="{C257C105-763E-4A0B-BF53-1AFDD7222B63}"/>
    <cellStyle name="Normal 4 28" xfId="38173" xr:uid="{216DAA24-36EA-4F95-BC9C-546D24EC13B5}"/>
    <cellStyle name="Normal 4 29" xfId="37515" xr:uid="{513DA6FA-CF6B-4457-B366-09333011E6C3}"/>
    <cellStyle name="Normal 4 3" xfId="38174" xr:uid="{26F0F2AE-EE08-40A8-A9B1-9B8CE40EC023}"/>
    <cellStyle name="Normal 4 3 10" xfId="38175" xr:uid="{B677B430-66D7-4A97-B22E-14DC5F660E4E}"/>
    <cellStyle name="Normal 4 3 10 2" xfId="38176" xr:uid="{D8B13E12-003F-4A84-A2EF-60FA3397B9D4}"/>
    <cellStyle name="Normal 4 3 10 3" xfId="38177" xr:uid="{65EB8B22-5B90-488F-B425-09C6B982B633}"/>
    <cellStyle name="Normal 4 3 10 4" xfId="38178" xr:uid="{2C76FDC0-BE22-4851-9A99-FE72B90B67BD}"/>
    <cellStyle name="Normal 4 3 10 5" xfId="38179" xr:uid="{3AB87488-3499-4080-8567-5B59F5490477}"/>
    <cellStyle name="Normal 4 3 10 6" xfId="38180" xr:uid="{191348F6-5D75-462E-8076-279852311772}"/>
    <cellStyle name="Normal 4 3 11" xfId="38181" xr:uid="{6440C932-266F-424F-AC05-CA0408A26DAA}"/>
    <cellStyle name="Normal 4 3 11 2" xfId="38182" xr:uid="{1F40C170-5E38-45D5-9581-F5626682A868}"/>
    <cellStyle name="Normal 4 3 11 3" xfId="38183" xr:uid="{D069A945-76F1-4736-94CE-17E9AB91CF7E}"/>
    <cellStyle name="Normal 4 3 11 4" xfId="38184" xr:uid="{E79CC889-A82B-4323-A179-2F989A0DE72B}"/>
    <cellStyle name="Normal 4 3 11 5" xfId="38185" xr:uid="{4B436EF0-3EB4-4431-B6D4-836C5FB48319}"/>
    <cellStyle name="Normal 4 3 11 6" xfId="38186" xr:uid="{3FDE774E-EB9A-40FC-8A0E-4C4F70580033}"/>
    <cellStyle name="Normal 4 3 12" xfId="38187" xr:uid="{A899EA2C-9929-445B-AE1C-1084AF1820DA}"/>
    <cellStyle name="Normal 4 3 12 2" xfId="38188" xr:uid="{ACAD922C-B1E4-4A1B-8C3D-4E92F17A3D93}"/>
    <cellStyle name="Normal 4 3 12 3" xfId="38189" xr:uid="{A744014C-275D-4BE7-9A29-79518DAFA80D}"/>
    <cellStyle name="Normal 4 3 12 4" xfId="38190" xr:uid="{E7AF5857-1937-47AF-ACF3-02E7D597F056}"/>
    <cellStyle name="Normal 4 3 12 5" xfId="38191" xr:uid="{836949A3-167E-4D15-ABD9-0D0D141D7D81}"/>
    <cellStyle name="Normal 4 3 12 6" xfId="38192" xr:uid="{830A4E32-4D8B-4E0A-8EBE-ECDE5F5EA265}"/>
    <cellStyle name="Normal 4 3 13" xfId="38193" xr:uid="{4C16C4DD-E097-44C3-82CD-4F3ACB890BFE}"/>
    <cellStyle name="Normal 4 3 13 2" xfId="38194" xr:uid="{B9644A01-4A0C-4B16-A2D9-3E42D0747912}"/>
    <cellStyle name="Normal 4 3 13 3" xfId="38195" xr:uid="{563BC40C-E80D-4A6C-9865-B4623465F654}"/>
    <cellStyle name="Normal 4 3 13 4" xfId="38196" xr:uid="{D4DD13FD-EEE0-4A70-875F-D0189F4DB5E3}"/>
    <cellStyle name="Normal 4 3 13 5" xfId="38197" xr:uid="{15A887D3-D2A4-4F25-8385-DB1771FA6672}"/>
    <cellStyle name="Normal 4 3 13 6" xfId="38198" xr:uid="{128D4E6F-D262-4C7F-B2A0-2E9338A713D8}"/>
    <cellStyle name="Normal 4 3 14" xfId="38199" xr:uid="{87461613-20BA-404E-8347-C676B19F3790}"/>
    <cellStyle name="Normal 4 3 15" xfId="38200" xr:uid="{9B9FB73C-FFC0-41A1-9A90-6663F72B0DAF}"/>
    <cellStyle name="Normal 4 3 16" xfId="38201" xr:uid="{BD5A90F8-5523-402C-9579-0B381D654B62}"/>
    <cellStyle name="Normal 4 3 17" xfId="38202" xr:uid="{90AB0540-1008-407E-80E3-F88B04B9D51E}"/>
    <cellStyle name="Normal 4 3 18" xfId="38203" xr:uid="{982BB0EF-8357-41CE-8EED-F17D8D812F12}"/>
    <cellStyle name="Normal 4 3 2" xfId="38204" xr:uid="{4C72A679-AF77-41BF-ADB8-7541C2A2BE36}"/>
    <cellStyle name="Normal 4 3 2 2" xfId="38205" xr:uid="{22AF356C-A943-4954-8ABB-40BBAAC1463B}"/>
    <cellStyle name="Normal 4 3 2 3" xfId="38206" xr:uid="{E3F3A2A5-9CA7-424F-AB6E-F430088A13D7}"/>
    <cellStyle name="Normal 4 3 2 4" xfId="38207" xr:uid="{EB351A9C-2E0B-4A4F-BADF-16EDFC269BF4}"/>
    <cellStyle name="Normal 4 3 2 5" xfId="38208" xr:uid="{9FD8275E-89B8-4DE5-A09C-3D3FCAD40CBD}"/>
    <cellStyle name="Normal 4 3 2 6" xfId="38209" xr:uid="{B971B3F6-63CA-4E80-AE1C-C4616EE3070B}"/>
    <cellStyle name="Normal 4 3 3" xfId="38210" xr:uid="{A10654F4-E02C-4231-BC45-A7F041DC65F7}"/>
    <cellStyle name="Normal 4 3 3 2" xfId="38211" xr:uid="{CB854DA4-C5D5-42F2-82E2-CA59AB1D6D8A}"/>
    <cellStyle name="Normal 4 3 3 3" xfId="38212" xr:uid="{4B3F49E7-E2DE-4EA4-912B-3AD4C716BF52}"/>
    <cellStyle name="Normal 4 3 3 4" xfId="38213" xr:uid="{BAAAAAF4-E6B5-4635-9A91-FB011A70C07E}"/>
    <cellStyle name="Normal 4 3 3 5" xfId="38214" xr:uid="{60C315AE-9405-48A8-874D-D806FC3335A1}"/>
    <cellStyle name="Normal 4 3 3 6" xfId="38215" xr:uid="{FC200707-6841-45E3-96CF-047413C28B09}"/>
    <cellStyle name="Normal 4 3 4" xfId="38216" xr:uid="{D20595A8-5F03-478A-9FF3-030FFE70EDC6}"/>
    <cellStyle name="Normal 4 3 4 2" xfId="38217" xr:uid="{A6232D40-DB19-469F-AD92-E59ACE189C61}"/>
    <cellStyle name="Normal 4 3 4 3" xfId="38218" xr:uid="{34CAC096-1F95-4FAB-A44A-8E170CCABFF6}"/>
    <cellStyle name="Normal 4 3 4 4" xfId="38219" xr:uid="{DE33CA73-9ACF-4FB7-BE62-0CE454D063A8}"/>
    <cellStyle name="Normal 4 3 4 5" xfId="38220" xr:uid="{171D8EB1-0E4F-4CFB-BBA4-1BAFC13A560F}"/>
    <cellStyle name="Normal 4 3 4 6" xfId="38221" xr:uid="{518D55CB-F43C-4460-912C-FC39D9E5E2D9}"/>
    <cellStyle name="Normal 4 3 5" xfId="38222" xr:uid="{55BFB273-5A63-4FE4-9E88-EE3ECE36B3B9}"/>
    <cellStyle name="Normal 4 3 5 2" xfId="38223" xr:uid="{6D5B1746-6183-4583-9856-43BCB71A9E7B}"/>
    <cellStyle name="Normal 4 3 5 3" xfId="38224" xr:uid="{E0257BA1-9C59-4946-A365-9A2CCE394211}"/>
    <cellStyle name="Normal 4 3 5 4" xfId="38225" xr:uid="{FDA93875-4554-4E0B-88BF-88236C4F7BBD}"/>
    <cellStyle name="Normal 4 3 5 5" xfId="38226" xr:uid="{F6162A2C-A4B1-408E-863C-DF4868DDE988}"/>
    <cellStyle name="Normal 4 3 5 6" xfId="38227" xr:uid="{19119672-5039-4A05-B4EC-365B58234568}"/>
    <cellStyle name="Normal 4 3 6" xfId="38228" xr:uid="{54829193-9C89-4240-9DF2-B49FC725853A}"/>
    <cellStyle name="Normal 4 3 6 2" xfId="38229" xr:uid="{5B36183B-4735-4910-8645-484ED300CBE5}"/>
    <cellStyle name="Normal 4 3 6 3" xfId="38230" xr:uid="{E2A3FDDB-3C8C-4E9A-BA75-66B2831C2D8D}"/>
    <cellStyle name="Normal 4 3 6 4" xfId="38231" xr:uid="{493DE32D-0119-48FC-A0BB-BB354B223079}"/>
    <cellStyle name="Normal 4 3 6 5" xfId="38232" xr:uid="{24E99442-80A3-4325-B726-36F41B951284}"/>
    <cellStyle name="Normal 4 3 6 6" xfId="38233" xr:uid="{0A6A404D-E75A-4454-952F-24356F595A3A}"/>
    <cellStyle name="Normal 4 3 7" xfId="38234" xr:uid="{DE85147F-82A5-4BEC-9EBC-E12D64667D4B}"/>
    <cellStyle name="Normal 4 3 7 2" xfId="38235" xr:uid="{D82B1330-4E01-45D6-9BB3-E3EAC8D4E020}"/>
    <cellStyle name="Normal 4 3 7 3" xfId="38236" xr:uid="{18A98BB4-05F9-48FE-B60A-55B9A9BF0056}"/>
    <cellStyle name="Normal 4 3 7 4" xfId="38237" xr:uid="{14C98F7F-FEA1-451A-9888-97E055557B78}"/>
    <cellStyle name="Normal 4 3 7 5" xfId="38238" xr:uid="{0313F9EC-4340-4502-80E7-EFE41A9A64C5}"/>
    <cellStyle name="Normal 4 3 7 6" xfId="38239" xr:uid="{52943807-28F0-4DD2-8235-25F3F758D897}"/>
    <cellStyle name="Normal 4 3 8" xfId="38240" xr:uid="{31ADA82C-1ED6-49B3-A49E-11641C54FC57}"/>
    <cellStyle name="Normal 4 3 8 2" xfId="38241" xr:uid="{5F2EE882-74B1-4460-AB58-D0D1EC66997A}"/>
    <cellStyle name="Normal 4 3 8 3" xfId="38242" xr:uid="{42817610-FD55-414C-A0CC-05862EDA5DE9}"/>
    <cellStyle name="Normal 4 3 8 4" xfId="38243" xr:uid="{1AFB6F4B-D6FA-45BA-971B-66529F375B34}"/>
    <cellStyle name="Normal 4 3 8 5" xfId="38244" xr:uid="{CB5915F0-CEFD-4803-9BFF-719047E0616A}"/>
    <cellStyle name="Normal 4 3 8 6" xfId="38245" xr:uid="{E15D08B6-7493-4D49-8BC5-E8942E49A25F}"/>
    <cellStyle name="Normal 4 3 9" xfId="38246" xr:uid="{A799AC53-0784-4B49-BA59-62E11DBC1541}"/>
    <cellStyle name="Normal 4 3 9 2" xfId="38247" xr:uid="{D7C1F3E9-8BF0-44E2-BE64-64630B711C30}"/>
    <cellStyle name="Normal 4 3 9 3" xfId="38248" xr:uid="{97645899-0B36-4C43-99FB-CC5246920EA5}"/>
    <cellStyle name="Normal 4 3 9 4" xfId="38249" xr:uid="{20C0FE9B-98B4-4A50-A986-DAEC7978E53C}"/>
    <cellStyle name="Normal 4 3 9 5" xfId="38250" xr:uid="{7D6DCE34-7413-422F-B738-996D4B05CA15}"/>
    <cellStyle name="Normal 4 3 9 6" xfId="38251" xr:uid="{B934D0F2-AA0B-4BA4-8F0E-8A7BD0B4EF78}"/>
    <cellStyle name="Normal 4 4" xfId="38252" xr:uid="{41875E0E-DD3A-406F-A35B-C9AD2544DDD2}"/>
    <cellStyle name="Normal 4 4 10" xfId="38253" xr:uid="{62378ED6-7315-4382-A338-DF1DCC66059E}"/>
    <cellStyle name="Normal 4 4 10 2" xfId="38254" xr:uid="{7E8C6808-8566-412A-80FF-162A06BEBC57}"/>
    <cellStyle name="Normal 4 4 10 3" xfId="38255" xr:uid="{45592BF0-3095-4740-95CF-2CAB55712C29}"/>
    <cellStyle name="Normal 4 4 10 4" xfId="38256" xr:uid="{5C063090-513A-48ED-B344-812395CB1B26}"/>
    <cellStyle name="Normal 4 4 10 5" xfId="38257" xr:uid="{618EB228-7D0A-4A9E-A456-407B4EDB1703}"/>
    <cellStyle name="Normal 4 4 10 6" xfId="38258" xr:uid="{7BBF4E44-4E32-4700-B468-3737CD701A35}"/>
    <cellStyle name="Normal 4 4 11" xfId="38259" xr:uid="{9D964BC3-8197-492D-BA98-98F8B53CFDEE}"/>
    <cellStyle name="Normal 4 4 11 2" xfId="38260" xr:uid="{75298B18-8756-49E5-9DBF-B856821C2988}"/>
    <cellStyle name="Normal 4 4 11 3" xfId="38261" xr:uid="{818FFD2B-2244-41EE-AE39-5D3788E8AD8E}"/>
    <cellStyle name="Normal 4 4 11 4" xfId="38262" xr:uid="{63692470-45A1-4727-B816-AD8E49136730}"/>
    <cellStyle name="Normal 4 4 11 5" xfId="38263" xr:uid="{85FCDDB6-6E34-4C12-9333-746ABF9132A7}"/>
    <cellStyle name="Normal 4 4 11 6" xfId="38264" xr:uid="{1B6A4832-B599-4C50-8444-2E2396F78590}"/>
    <cellStyle name="Normal 4 4 12" xfId="38265" xr:uid="{71F22CFD-459F-43D6-9BCF-E931D5CBE3BB}"/>
    <cellStyle name="Normal 4 4 12 2" xfId="38266" xr:uid="{A7FF8406-B860-49F1-A335-DE21009C3772}"/>
    <cellStyle name="Normal 4 4 12 3" xfId="38267" xr:uid="{C34B499D-92CE-40E9-B175-7138C907BA78}"/>
    <cellStyle name="Normal 4 4 12 4" xfId="38268" xr:uid="{AD228B94-8B71-44B8-B8C0-765D5D85E8B8}"/>
    <cellStyle name="Normal 4 4 12 5" xfId="38269" xr:uid="{FDF9788A-D527-4201-83A3-5C8D2C0814E1}"/>
    <cellStyle name="Normal 4 4 12 6" xfId="38270" xr:uid="{6ECEE534-E668-471B-89F9-ACB7F45D4720}"/>
    <cellStyle name="Normal 4 4 13" xfId="38271" xr:uid="{794F3521-F922-4CDE-8A4D-F65D609DDA2F}"/>
    <cellStyle name="Normal 4 4 13 2" xfId="38272" xr:uid="{13EB1FFF-7CD7-4291-AC17-5E2FEB700D88}"/>
    <cellStyle name="Normal 4 4 13 3" xfId="38273" xr:uid="{BBFD67DE-5168-4827-B52C-5A141E1A7643}"/>
    <cellStyle name="Normal 4 4 13 4" xfId="38274" xr:uid="{C30D0D57-F5B2-4084-8BFC-6300140068CA}"/>
    <cellStyle name="Normal 4 4 13 5" xfId="38275" xr:uid="{79FEC719-BBA9-42D5-9FEF-25D60B9DCADD}"/>
    <cellStyle name="Normal 4 4 13 6" xfId="38276" xr:uid="{3760EA6C-FAE5-4B72-8AE1-853E453E0589}"/>
    <cellStyle name="Normal 4 4 14" xfId="38277" xr:uid="{8F291E0A-3633-47EC-9CB4-55BD140CCABE}"/>
    <cellStyle name="Normal 4 4 15" xfId="38278" xr:uid="{F95641FC-F5BD-4896-9B3E-AFF9D8A85F9F}"/>
    <cellStyle name="Normal 4 4 16" xfId="38279" xr:uid="{8FD36A09-6E31-48FC-B826-5A32073B3147}"/>
    <cellStyle name="Normal 4 4 17" xfId="38280" xr:uid="{35C6B7D9-1C06-42EE-B62B-83283C004C3C}"/>
    <cellStyle name="Normal 4 4 18" xfId="38281" xr:uid="{44532861-486B-4473-9B7E-5914A7E72D52}"/>
    <cellStyle name="Normal 4 4 2" xfId="38282" xr:uid="{B76F3CCA-0DBE-483E-8B71-6077785849D8}"/>
    <cellStyle name="Normal 4 4 2 2" xfId="38283" xr:uid="{CE37B6E7-F07E-4D59-BE01-9837F649531F}"/>
    <cellStyle name="Normal 4 4 2 3" xfId="38284" xr:uid="{2F4DC97C-8F0E-40D8-940E-BC57AF3A00A0}"/>
    <cellStyle name="Normal 4 4 2 4" xfId="38285" xr:uid="{7BB9EC06-66F0-4F71-8215-DD960ED0BF55}"/>
    <cellStyle name="Normal 4 4 2 5" xfId="38286" xr:uid="{06BD0688-5F83-4A55-8E6B-F62EA4B23E22}"/>
    <cellStyle name="Normal 4 4 2 6" xfId="38287" xr:uid="{30AE4E1F-1AEA-4E62-A7A7-6EC6507644EA}"/>
    <cellStyle name="Normal 4 4 3" xfId="38288" xr:uid="{CB2EE4D7-9E3D-4DEF-978E-60C0C9A38E06}"/>
    <cellStyle name="Normal 4 4 3 2" xfId="38289" xr:uid="{1DB0EAE8-46C1-4BB7-96C0-765DDB33EB4D}"/>
    <cellStyle name="Normal 4 4 3 3" xfId="38290" xr:uid="{671359DB-6E36-45AC-8470-80DCCA27495A}"/>
    <cellStyle name="Normal 4 4 3 4" xfId="38291" xr:uid="{6D87C6F3-9E8C-4682-AC2D-3DEB604393EC}"/>
    <cellStyle name="Normal 4 4 3 5" xfId="38292" xr:uid="{94689DAB-8416-4118-BB3A-59463764EEE7}"/>
    <cellStyle name="Normal 4 4 3 6" xfId="38293" xr:uid="{A29C4D40-A781-4C24-9706-01D3B80B0A54}"/>
    <cellStyle name="Normal 4 4 4" xfId="38294" xr:uid="{762E397E-708B-4B6A-BE90-7966FC7AAA6D}"/>
    <cellStyle name="Normal 4 4 4 2" xfId="38295" xr:uid="{F4E1C0CA-D678-4A1A-A261-159D9D6D5247}"/>
    <cellStyle name="Normal 4 4 4 3" xfId="38296" xr:uid="{5455F506-FD01-445A-9899-81E28B1C4106}"/>
    <cellStyle name="Normal 4 4 4 4" xfId="38297" xr:uid="{222393CB-0AB2-4D16-A27F-F627CCBE9113}"/>
    <cellStyle name="Normal 4 4 4 5" xfId="38298" xr:uid="{5D655113-AB45-48EE-B755-5D7EA9432268}"/>
    <cellStyle name="Normal 4 4 4 6" xfId="38299" xr:uid="{A0CCB0E7-B29B-4948-8C23-5D5BB84D4217}"/>
    <cellStyle name="Normal 4 4 5" xfId="38300" xr:uid="{51995E26-39BF-4D96-A5D5-C1FF10078D08}"/>
    <cellStyle name="Normal 4 4 5 2" xfId="38301" xr:uid="{9D84E634-F421-4035-8FE0-459828B00A5E}"/>
    <cellStyle name="Normal 4 4 5 3" xfId="38302" xr:uid="{8E7E5B50-06F1-4BC1-AE4F-DCAE5B91153D}"/>
    <cellStyle name="Normal 4 4 5 4" xfId="38303" xr:uid="{CB603555-885D-47B2-9769-264F3E3CB350}"/>
    <cellStyle name="Normal 4 4 5 5" xfId="38304" xr:uid="{DF00C855-573C-4268-B5EC-5220B9F65583}"/>
    <cellStyle name="Normal 4 4 5 6" xfId="38305" xr:uid="{7FDB43B1-8FB2-41C5-9261-C8CD6683A038}"/>
    <cellStyle name="Normal 4 4 6" xfId="38306" xr:uid="{0B9B8778-8426-4DC3-AD50-0FA329D0CCCB}"/>
    <cellStyle name="Normal 4 4 6 2" xfId="38307" xr:uid="{8F92B9A0-450D-4384-A8D1-A216